                <c:pt idx="82411">
                  <c:v>44081.122916666667</c:v>
                </c:pt>
                <c:pt idx="82412">
                  <c:v>44081.123611111114</c:v>
                </c:pt>
                <c:pt idx="82413">
                  <c:v>44081.124305555553</c:v>
                </c:pt>
                <c:pt idx="82414">
                  <c:v>44081.125</c:v>
                </c:pt>
                <c:pt idx="82415">
                  <c:v>44081.125694444447</c:v>
                </c:pt>
                <c:pt idx="82416">
                  <c:v>44081.126388888886</c:v>
                </c:pt>
                <c:pt idx="82417">
                  <c:v>44081.127083333333</c:v>
                </c:pt>
                <c:pt idx="82418">
                  <c:v>44081.12777777778</c:v>
                </c:pt>
                <c:pt idx="82419">
                  <c:v>44081.128472222219</c:v>
                </c:pt>
                <c:pt idx="82420">
                  <c:v>44081.129166666666</c:v>
                </c:pt>
                <c:pt idx="82421">
                  <c:v>44081.129861111112</c:v>
                </c:pt>
                <c:pt idx="82422">
                  <c:v>44081.130555555559</c:v>
                </c:pt>
                <c:pt idx="82423">
                  <c:v>44081.131249999999</c:v>
                </c:pt>
                <c:pt idx="82424">
                  <c:v>44081.131944444445</c:v>
                </c:pt>
                <c:pt idx="82425">
                  <c:v>44081.132638888892</c:v>
                </c:pt>
                <c:pt idx="82426">
                  <c:v>44081.133333333331</c:v>
                </c:pt>
                <c:pt idx="82427">
                  <c:v>44081.134027777778</c:v>
                </c:pt>
                <c:pt idx="82428">
                  <c:v>44081.134722222225</c:v>
                </c:pt>
                <c:pt idx="82429">
                  <c:v>44081.135416666664</c:v>
                </c:pt>
                <c:pt idx="82430">
                  <c:v>44081.136111111111</c:v>
                </c:pt>
                <c:pt idx="82431">
                  <c:v>44081.136805555558</c:v>
                </c:pt>
                <c:pt idx="82432">
                  <c:v>44081.137499999997</c:v>
                </c:pt>
                <c:pt idx="82433">
                  <c:v>44081.138194444444</c:v>
                </c:pt>
                <c:pt idx="82434">
                  <c:v>44081.138888888891</c:v>
                </c:pt>
                <c:pt idx="82435">
                  <c:v>44081.13958333333</c:v>
                </c:pt>
                <c:pt idx="82436">
                  <c:v>44081.140277777777</c:v>
                </c:pt>
                <c:pt idx="82437">
                  <c:v>44081.140972222223</c:v>
                </c:pt>
                <c:pt idx="82438">
                  <c:v>44081.14166666667</c:v>
                </c:pt>
                <c:pt idx="82439">
                  <c:v>44081.142361111109</c:v>
                </c:pt>
                <c:pt idx="82440">
                  <c:v>44081.143055555556</c:v>
                </c:pt>
                <c:pt idx="82441">
                  <c:v>44081.143750000003</c:v>
                </c:pt>
                <c:pt idx="82442">
                  <c:v>44081.144444444442</c:v>
                </c:pt>
                <c:pt idx="82443">
                  <c:v>44081.145138888889</c:v>
                </c:pt>
                <c:pt idx="82444">
                  <c:v>44081.145833333336</c:v>
                </c:pt>
                <c:pt idx="82445">
                  <c:v>44081.146527777775</c:v>
                </c:pt>
                <c:pt idx="82446">
                  <c:v>44081.147222222222</c:v>
                </c:pt>
                <c:pt idx="82447">
                  <c:v>44081.147916666669</c:v>
                </c:pt>
                <c:pt idx="82448">
                  <c:v>44081.148611111108</c:v>
                </c:pt>
                <c:pt idx="82449">
                  <c:v>44081.149305555555</c:v>
                </c:pt>
                <c:pt idx="82450">
                  <c:v>44081.15</c:v>
                </c:pt>
                <c:pt idx="82451">
                  <c:v>44081.150694444441</c:v>
                </c:pt>
                <c:pt idx="82452">
                  <c:v>44081.151388888888</c:v>
                </c:pt>
                <c:pt idx="82453">
                  <c:v>44081.152083333334</c:v>
                </c:pt>
                <c:pt idx="82454">
                  <c:v>44081.152777777781</c:v>
                </c:pt>
                <c:pt idx="82455">
                  <c:v>44081.15347222222</c:v>
                </c:pt>
                <c:pt idx="82456">
                  <c:v>44081.154166666667</c:v>
                </c:pt>
                <c:pt idx="82457">
                  <c:v>44081.154861111114</c:v>
                </c:pt>
                <c:pt idx="82458">
                  <c:v>44081.155555555553</c:v>
                </c:pt>
                <c:pt idx="82459">
                  <c:v>44081.15625</c:v>
                </c:pt>
                <c:pt idx="82460">
                  <c:v>44081.156944444447</c:v>
                </c:pt>
                <c:pt idx="82461">
                  <c:v>44081.157638888886</c:v>
                </c:pt>
                <c:pt idx="82462">
                  <c:v>44081.158333333333</c:v>
                </c:pt>
                <c:pt idx="82463">
                  <c:v>44081.15902777778</c:v>
                </c:pt>
                <c:pt idx="82464">
                  <c:v>44081.159722222219</c:v>
                </c:pt>
                <c:pt idx="82465">
                  <c:v>44081.160416666666</c:v>
                </c:pt>
                <c:pt idx="82466">
                  <c:v>44081.161111111112</c:v>
                </c:pt>
                <c:pt idx="82467">
                  <c:v>44081.161805555559</c:v>
                </c:pt>
                <c:pt idx="82468">
                  <c:v>44081.162499999999</c:v>
                </c:pt>
                <c:pt idx="82469">
                  <c:v>44081.163194444445</c:v>
                </c:pt>
                <c:pt idx="82470">
                  <c:v>44081.163888888892</c:v>
                </c:pt>
                <c:pt idx="82471">
                  <c:v>44081.164583333331</c:v>
                </c:pt>
                <c:pt idx="82472">
                  <c:v>44081.165277777778</c:v>
                </c:pt>
                <c:pt idx="82473">
                  <c:v>44081.165972222225</c:v>
                </c:pt>
                <c:pt idx="82474">
                  <c:v>44081.166666666664</c:v>
                </c:pt>
                <c:pt idx="82475">
                  <c:v>44081.167361111111</c:v>
                </c:pt>
                <c:pt idx="82476">
                  <c:v>44081.168055555558</c:v>
                </c:pt>
                <c:pt idx="82477">
                  <c:v>44081.168749999997</c:v>
                </c:pt>
                <c:pt idx="82478">
                  <c:v>44081.169444444444</c:v>
                </c:pt>
                <c:pt idx="82479">
                  <c:v>44081.170138888891</c:v>
                </c:pt>
                <c:pt idx="82480">
                  <c:v>44081.17083333333</c:v>
                </c:pt>
                <c:pt idx="82481">
                  <c:v>44081.171527777777</c:v>
                </c:pt>
                <c:pt idx="82482">
                  <c:v>44081.172222222223</c:v>
                </c:pt>
                <c:pt idx="82483">
                  <c:v>44081.17291666667</c:v>
                </c:pt>
                <c:pt idx="82484">
                  <c:v>44081.173611111109</c:v>
                </c:pt>
                <c:pt idx="82485">
                  <c:v>44081.174305555556</c:v>
                </c:pt>
                <c:pt idx="82486">
                  <c:v>44081.175000000003</c:v>
                </c:pt>
                <c:pt idx="82487">
                  <c:v>44081.175694444442</c:v>
                </c:pt>
                <c:pt idx="82488">
                  <c:v>44081.176388888889</c:v>
                </c:pt>
                <c:pt idx="82489">
                  <c:v>44081.177083333336</c:v>
                </c:pt>
                <c:pt idx="82490">
                  <c:v>44081.177777777775</c:v>
                </c:pt>
                <c:pt idx="82491">
                  <c:v>44081.178472222222</c:v>
                </c:pt>
                <c:pt idx="82492">
                  <c:v>44081.179166666669</c:v>
                </c:pt>
                <c:pt idx="82493">
                  <c:v>44081.179861111108</c:v>
                </c:pt>
                <c:pt idx="82494">
                  <c:v>44081.180555555555</c:v>
                </c:pt>
                <c:pt idx="82495">
                  <c:v>44081.181250000001</c:v>
                </c:pt>
                <c:pt idx="82496">
                  <c:v>44081.181944444441</c:v>
                </c:pt>
                <c:pt idx="82497">
                  <c:v>44081.182638888888</c:v>
                </c:pt>
                <c:pt idx="82498">
                  <c:v>44081.183333333334</c:v>
                </c:pt>
                <c:pt idx="82499">
                  <c:v>44081.184027777781</c:v>
                </c:pt>
                <c:pt idx="82500">
                  <c:v>44081.18472222222</c:v>
                </c:pt>
                <c:pt idx="82501">
                  <c:v>44081.185416666667</c:v>
                </c:pt>
                <c:pt idx="82502">
                  <c:v>44081.186111111114</c:v>
                </c:pt>
                <c:pt idx="82503">
                  <c:v>44081.186805555553</c:v>
                </c:pt>
                <c:pt idx="82504">
                  <c:v>44081.1875</c:v>
                </c:pt>
                <c:pt idx="82505">
                  <c:v>44081.188194444447</c:v>
                </c:pt>
                <c:pt idx="82506">
                  <c:v>44081.188888888886</c:v>
                </c:pt>
                <c:pt idx="82507">
                  <c:v>44081.189583333333</c:v>
                </c:pt>
                <c:pt idx="82508">
                  <c:v>44081.19027777778</c:v>
                </c:pt>
                <c:pt idx="82509">
                  <c:v>44081.190972222219</c:v>
                </c:pt>
                <c:pt idx="82510">
                  <c:v>44081.191666666666</c:v>
                </c:pt>
                <c:pt idx="82511">
                  <c:v>44081.192361111112</c:v>
                </c:pt>
                <c:pt idx="82512">
                  <c:v>44081.193055555559</c:v>
                </c:pt>
                <c:pt idx="82513">
                  <c:v>44081.193749999999</c:v>
                </c:pt>
                <c:pt idx="82514">
                  <c:v>44081.194444444445</c:v>
                </c:pt>
                <c:pt idx="82515">
                  <c:v>44081.195138888892</c:v>
                </c:pt>
                <c:pt idx="82516">
                  <c:v>44081.195833333331</c:v>
                </c:pt>
                <c:pt idx="82517">
                  <c:v>44081.196527777778</c:v>
                </c:pt>
                <c:pt idx="82518">
                  <c:v>44081.197222222225</c:v>
                </c:pt>
                <c:pt idx="82519">
                  <c:v>44081.197916666664</c:v>
                </c:pt>
                <c:pt idx="82520">
                  <c:v>44081.198611111111</c:v>
                </c:pt>
                <c:pt idx="82521">
                  <c:v>44081.199305555558</c:v>
                </c:pt>
                <c:pt idx="82522">
                  <c:v>44081.2</c:v>
                </c:pt>
                <c:pt idx="82523">
                  <c:v>44081.200694444444</c:v>
                </c:pt>
                <c:pt idx="82524">
                  <c:v>44081.201388888891</c:v>
                </c:pt>
                <c:pt idx="82525">
                  <c:v>44081.20208333333</c:v>
                </c:pt>
                <c:pt idx="82526">
                  <c:v>44081.202777777777</c:v>
                </c:pt>
                <c:pt idx="82527">
                  <c:v>44081.203472222223</c:v>
                </c:pt>
                <c:pt idx="82528">
                  <c:v>44081.20416666667</c:v>
                </c:pt>
                <c:pt idx="82529">
                  <c:v>44081.204861111109</c:v>
                </c:pt>
                <c:pt idx="82530">
                  <c:v>44081.205555555556</c:v>
                </c:pt>
                <c:pt idx="82531">
                  <c:v>44081.206250000003</c:v>
                </c:pt>
                <c:pt idx="82532">
                  <c:v>44081.206944444442</c:v>
                </c:pt>
                <c:pt idx="82533">
                  <c:v>44081.207638888889</c:v>
                </c:pt>
                <c:pt idx="82534">
                  <c:v>44081.208333333336</c:v>
                </c:pt>
                <c:pt idx="82535">
                  <c:v>44081.209027777775</c:v>
                </c:pt>
                <c:pt idx="82536">
                  <c:v>44081.209722222222</c:v>
                </c:pt>
                <c:pt idx="82537">
                  <c:v>44081.210416666669</c:v>
                </c:pt>
                <c:pt idx="82538">
                  <c:v>44081.211111111108</c:v>
                </c:pt>
                <c:pt idx="82539">
                  <c:v>44081.211805555555</c:v>
                </c:pt>
                <c:pt idx="82540">
                  <c:v>44081.212500000001</c:v>
                </c:pt>
                <c:pt idx="82541">
                  <c:v>44081.213194444441</c:v>
                </c:pt>
                <c:pt idx="82542">
                  <c:v>44081.213888888888</c:v>
                </c:pt>
                <c:pt idx="82543">
                  <c:v>44081.214583333334</c:v>
                </c:pt>
                <c:pt idx="82544">
                  <c:v>44081.215277777781</c:v>
                </c:pt>
                <c:pt idx="82545">
                  <c:v>44081.21597222222</c:v>
                </c:pt>
                <c:pt idx="82546">
                  <c:v>44081.216666666667</c:v>
                </c:pt>
                <c:pt idx="82547">
                  <c:v>44081.217361111114</c:v>
                </c:pt>
                <c:pt idx="82548">
                  <c:v>44081.218055555553</c:v>
                </c:pt>
                <c:pt idx="82549">
                  <c:v>44081.21875</c:v>
                </c:pt>
                <c:pt idx="82550">
                  <c:v>44081.219444444447</c:v>
                </c:pt>
                <c:pt idx="82551">
                  <c:v>44081.220138888886</c:v>
                </c:pt>
                <c:pt idx="82552">
                  <c:v>44081.220833333333</c:v>
                </c:pt>
                <c:pt idx="82553">
                  <c:v>44081.22152777778</c:v>
                </c:pt>
                <c:pt idx="82554">
                  <c:v>44081.222222222219</c:v>
                </c:pt>
                <c:pt idx="82555">
                  <c:v>44081.222916666666</c:v>
                </c:pt>
                <c:pt idx="82556">
                  <c:v>44081.223611111112</c:v>
                </c:pt>
                <c:pt idx="82557">
                  <c:v>44081.224305555559</c:v>
                </c:pt>
                <c:pt idx="82558">
                  <c:v>44081.224999999999</c:v>
                </c:pt>
                <c:pt idx="82559">
                  <c:v>44081.225694444445</c:v>
                </c:pt>
                <c:pt idx="82560">
                  <c:v>44081.226388888892</c:v>
                </c:pt>
                <c:pt idx="82561">
                  <c:v>44081.227083333331</c:v>
                </c:pt>
                <c:pt idx="82562">
                  <c:v>44081.227777777778</c:v>
                </c:pt>
                <c:pt idx="82563">
                  <c:v>44081.228472222225</c:v>
                </c:pt>
                <c:pt idx="82564">
                  <c:v>44081.229166666664</c:v>
                </c:pt>
                <c:pt idx="82565">
                  <c:v>44081.229861111111</c:v>
                </c:pt>
                <c:pt idx="82566">
                  <c:v>44081.230555555558</c:v>
                </c:pt>
                <c:pt idx="82567">
                  <c:v>44081.231249999997</c:v>
                </c:pt>
                <c:pt idx="82568">
                  <c:v>44081.231944444444</c:v>
                </c:pt>
                <c:pt idx="82569">
                  <c:v>44081.232638888891</c:v>
                </c:pt>
                <c:pt idx="82570">
                  <c:v>44081.23333333333</c:v>
                </c:pt>
                <c:pt idx="82571">
                  <c:v>44081.234027777777</c:v>
                </c:pt>
                <c:pt idx="82572">
                  <c:v>44081.234722222223</c:v>
                </c:pt>
                <c:pt idx="82573">
                  <c:v>44081.23541666667</c:v>
                </c:pt>
                <c:pt idx="82574">
                  <c:v>44081.236111111109</c:v>
                </c:pt>
                <c:pt idx="82575">
                  <c:v>44081.236805555556</c:v>
                </c:pt>
                <c:pt idx="82576">
                  <c:v>44081.237500000003</c:v>
                </c:pt>
                <c:pt idx="82577">
                  <c:v>44081.238194444442</c:v>
                </c:pt>
                <c:pt idx="82578">
                  <c:v>44081.238888888889</c:v>
                </c:pt>
                <c:pt idx="82579">
                  <c:v>44081.239583333336</c:v>
                </c:pt>
                <c:pt idx="82580">
                  <c:v>44081.240277777775</c:v>
                </c:pt>
                <c:pt idx="82581">
                  <c:v>44081.240972222222</c:v>
                </c:pt>
                <c:pt idx="82582">
                  <c:v>44081.241666666669</c:v>
                </c:pt>
                <c:pt idx="82583">
                  <c:v>44081.242361111108</c:v>
                </c:pt>
                <c:pt idx="82584">
                  <c:v>44081.243055555555</c:v>
                </c:pt>
                <c:pt idx="82585">
                  <c:v>44081.243750000001</c:v>
                </c:pt>
                <c:pt idx="82586">
                  <c:v>44081.244444444441</c:v>
                </c:pt>
                <c:pt idx="82587">
                  <c:v>44081.245138888888</c:v>
                </c:pt>
                <c:pt idx="82588">
                  <c:v>44081.245833333334</c:v>
                </c:pt>
                <c:pt idx="82589">
                  <c:v>44081.246527777781</c:v>
                </c:pt>
                <c:pt idx="82590">
                  <c:v>44081.24722222222</c:v>
                </c:pt>
                <c:pt idx="82591">
                  <c:v>44081.247916666667</c:v>
                </c:pt>
                <c:pt idx="82592">
                  <c:v>44081.248611111114</c:v>
                </c:pt>
                <c:pt idx="82593">
                  <c:v>44081.249305555553</c:v>
                </c:pt>
                <c:pt idx="82594">
                  <c:v>44081.25</c:v>
                </c:pt>
                <c:pt idx="82595">
                  <c:v>44081.250694444447</c:v>
                </c:pt>
                <c:pt idx="82596">
                  <c:v>44081.251388888886</c:v>
                </c:pt>
                <c:pt idx="82597">
                  <c:v>44081.252083333333</c:v>
                </c:pt>
                <c:pt idx="82598">
                  <c:v>44081.25277777778</c:v>
                </c:pt>
                <c:pt idx="82599">
                  <c:v>44081.253472222219</c:v>
                </c:pt>
                <c:pt idx="82600">
                  <c:v>44081.254166666666</c:v>
                </c:pt>
                <c:pt idx="82601">
                  <c:v>44081.254861111112</c:v>
                </c:pt>
                <c:pt idx="82602">
                  <c:v>44081.255555555559</c:v>
                </c:pt>
                <c:pt idx="82603">
                  <c:v>44081.256249999999</c:v>
                </c:pt>
                <c:pt idx="82604">
                  <c:v>44081.256944444445</c:v>
                </c:pt>
                <c:pt idx="82605">
                  <c:v>44081.257638888892</c:v>
                </c:pt>
                <c:pt idx="82606">
                  <c:v>44081.258333333331</c:v>
                </c:pt>
                <c:pt idx="82607">
                  <c:v>44081.259027777778</c:v>
                </c:pt>
                <c:pt idx="82608">
                  <c:v>44081.259722222225</c:v>
                </c:pt>
                <c:pt idx="82609">
                  <c:v>44081.260416666664</c:v>
                </c:pt>
                <c:pt idx="82610">
                  <c:v>44081.261111111111</c:v>
                </c:pt>
                <c:pt idx="82611">
                  <c:v>44081.261805555558</c:v>
                </c:pt>
                <c:pt idx="82612">
                  <c:v>44081.262499999997</c:v>
                </c:pt>
                <c:pt idx="82613">
                  <c:v>44081.263194444444</c:v>
                </c:pt>
                <c:pt idx="82614">
                  <c:v>44081.263888888891</c:v>
                </c:pt>
                <c:pt idx="82615">
                  <c:v>44081.26458333333</c:v>
                </c:pt>
                <c:pt idx="82616">
                  <c:v>44081.265277777777</c:v>
                </c:pt>
                <c:pt idx="82617">
                  <c:v>44081.265972222223</c:v>
                </c:pt>
                <c:pt idx="82618">
                  <c:v>44081.26666666667</c:v>
                </c:pt>
                <c:pt idx="82619">
                  <c:v>44081.267361111109</c:v>
                </c:pt>
                <c:pt idx="82620">
                  <c:v>44081.268055555556</c:v>
                </c:pt>
                <c:pt idx="82621">
                  <c:v>44081.268750000003</c:v>
                </c:pt>
                <c:pt idx="82622">
                  <c:v>44081.269444444442</c:v>
                </c:pt>
                <c:pt idx="82623">
                  <c:v>44081.270138888889</c:v>
                </c:pt>
                <c:pt idx="82624">
                  <c:v>44081.270833333336</c:v>
                </c:pt>
                <c:pt idx="82625">
                  <c:v>44081.271527777775</c:v>
                </c:pt>
                <c:pt idx="82626">
                  <c:v>44081.272222222222</c:v>
                </c:pt>
                <c:pt idx="82627">
                  <c:v>44081.272916666669</c:v>
                </c:pt>
                <c:pt idx="82628">
                  <c:v>44081.273611111108</c:v>
                </c:pt>
                <c:pt idx="82629">
                  <c:v>44081.274305555555</c:v>
                </c:pt>
                <c:pt idx="82630">
                  <c:v>44081.275000000001</c:v>
                </c:pt>
                <c:pt idx="82631">
                  <c:v>44081.275694444441</c:v>
                </c:pt>
                <c:pt idx="82632">
                  <c:v>44081.276388888888</c:v>
                </c:pt>
                <c:pt idx="82633">
                  <c:v>44081.277083333334</c:v>
                </c:pt>
                <c:pt idx="82634">
                  <c:v>44081.277777777781</c:v>
                </c:pt>
                <c:pt idx="82635">
                  <c:v>44081.27847222222</c:v>
                </c:pt>
                <c:pt idx="82636">
                  <c:v>44081.279166666667</c:v>
                </c:pt>
                <c:pt idx="82637">
                  <c:v>44081.279861111114</c:v>
                </c:pt>
                <c:pt idx="82638">
                  <c:v>44081.280555555553</c:v>
                </c:pt>
                <c:pt idx="82639">
                  <c:v>44081.28125</c:v>
                </c:pt>
                <c:pt idx="82640">
                  <c:v>44081.281944444447</c:v>
                </c:pt>
                <c:pt idx="82641">
                  <c:v>44081.282638888886</c:v>
                </c:pt>
                <c:pt idx="82642">
                  <c:v>44081.283333333333</c:v>
                </c:pt>
                <c:pt idx="82643">
                  <c:v>44081.28402777778</c:v>
                </c:pt>
                <c:pt idx="82644">
                  <c:v>44081.284722222219</c:v>
                </c:pt>
                <c:pt idx="82645">
                  <c:v>44081.285416666666</c:v>
                </c:pt>
                <c:pt idx="82646">
                  <c:v>44081.286111111112</c:v>
                </c:pt>
                <c:pt idx="82647">
                  <c:v>44081.286805555559</c:v>
                </c:pt>
                <c:pt idx="82648">
                  <c:v>44081.287499999999</c:v>
                </c:pt>
                <c:pt idx="82649">
                  <c:v>44081.288194444445</c:v>
                </c:pt>
                <c:pt idx="82650">
                  <c:v>44081.288888888892</c:v>
                </c:pt>
                <c:pt idx="82651">
                  <c:v>44081.289583333331</c:v>
                </c:pt>
                <c:pt idx="82652">
                  <c:v>44081.290277777778</c:v>
                </c:pt>
                <c:pt idx="82653">
                  <c:v>44081.290972222225</c:v>
                </c:pt>
                <c:pt idx="82654">
                  <c:v>44081.291666666664</c:v>
                </c:pt>
                <c:pt idx="82655">
                  <c:v>44081.292361111111</c:v>
                </c:pt>
                <c:pt idx="82656">
                  <c:v>44081.293055555558</c:v>
                </c:pt>
                <c:pt idx="82657">
                  <c:v>44081.293749999997</c:v>
                </c:pt>
                <c:pt idx="82658">
                  <c:v>44081.294444444444</c:v>
                </c:pt>
                <c:pt idx="82659">
                  <c:v>44081.295138888891</c:v>
                </c:pt>
                <c:pt idx="82660">
                  <c:v>44081.29583333333</c:v>
                </c:pt>
                <c:pt idx="82661">
                  <c:v>44081.296527777777</c:v>
                </c:pt>
                <c:pt idx="82662">
                  <c:v>44081.297222222223</c:v>
                </c:pt>
                <c:pt idx="82663">
                  <c:v>44081.29791666667</c:v>
                </c:pt>
                <c:pt idx="82664">
                  <c:v>44081.298611111109</c:v>
                </c:pt>
                <c:pt idx="82665">
                  <c:v>44081.299305555556</c:v>
                </c:pt>
                <c:pt idx="82666">
                  <c:v>44081.3</c:v>
                </c:pt>
                <c:pt idx="82667">
                  <c:v>44081.300694444442</c:v>
                </c:pt>
                <c:pt idx="82668">
                  <c:v>44081.301388888889</c:v>
                </c:pt>
                <c:pt idx="82669">
                  <c:v>44081.302083333336</c:v>
                </c:pt>
                <c:pt idx="82670">
                  <c:v>44081.302777777775</c:v>
                </c:pt>
                <c:pt idx="82671">
                  <c:v>44081.303472222222</c:v>
                </c:pt>
                <c:pt idx="82672">
                  <c:v>44081.304166666669</c:v>
                </c:pt>
                <c:pt idx="82673">
                  <c:v>44081.304861111108</c:v>
                </c:pt>
                <c:pt idx="82674">
                  <c:v>44081.305555555555</c:v>
                </c:pt>
                <c:pt idx="82675">
                  <c:v>44081.306250000001</c:v>
                </c:pt>
                <c:pt idx="82676">
                  <c:v>44081.306944444441</c:v>
                </c:pt>
                <c:pt idx="82677">
                  <c:v>44081.307638888888</c:v>
                </c:pt>
                <c:pt idx="82678">
                  <c:v>44081.308333333334</c:v>
                </c:pt>
                <c:pt idx="82679">
                  <c:v>44081.309027777781</c:v>
                </c:pt>
                <c:pt idx="82680">
                  <c:v>44081.30972222222</c:v>
                </c:pt>
                <c:pt idx="82681">
                  <c:v>44081.310416666667</c:v>
                </c:pt>
                <c:pt idx="82682">
                  <c:v>44081.311111111114</c:v>
                </c:pt>
                <c:pt idx="82683">
                  <c:v>44081.311805555553</c:v>
                </c:pt>
                <c:pt idx="82684">
                  <c:v>44081.3125</c:v>
                </c:pt>
                <c:pt idx="82685">
                  <c:v>44081.313194444447</c:v>
                </c:pt>
                <c:pt idx="82686">
                  <c:v>44081.313888888886</c:v>
                </c:pt>
                <c:pt idx="82687">
                  <c:v>44081.314583333333</c:v>
                </c:pt>
                <c:pt idx="82688">
                  <c:v>44081.31527777778</c:v>
                </c:pt>
                <c:pt idx="82689">
                  <c:v>44081.315972222219</c:v>
                </c:pt>
                <c:pt idx="82690">
                  <c:v>44081.316666666666</c:v>
                </c:pt>
                <c:pt idx="82691">
                  <c:v>44081.317361111112</c:v>
                </c:pt>
                <c:pt idx="82692">
                  <c:v>44081.318055555559</c:v>
                </c:pt>
                <c:pt idx="82693">
                  <c:v>44081.318749999999</c:v>
                </c:pt>
                <c:pt idx="82694">
                  <c:v>44081.319444444445</c:v>
                </c:pt>
                <c:pt idx="82695">
                  <c:v>44081.320138888892</c:v>
                </c:pt>
                <c:pt idx="82696">
                  <c:v>44081.320833333331</c:v>
                </c:pt>
                <c:pt idx="82697">
                  <c:v>44081.321527777778</c:v>
                </c:pt>
                <c:pt idx="82698">
                  <c:v>44081.322222222225</c:v>
                </c:pt>
                <c:pt idx="82699">
                  <c:v>44081.322916666664</c:v>
                </c:pt>
                <c:pt idx="82700">
                  <c:v>44081.323611111111</c:v>
                </c:pt>
                <c:pt idx="82701">
                  <c:v>44081.324305555558</c:v>
                </c:pt>
                <c:pt idx="82702">
                  <c:v>44081.324999999997</c:v>
                </c:pt>
                <c:pt idx="82703">
                  <c:v>44081.325694444444</c:v>
                </c:pt>
                <c:pt idx="82704">
                  <c:v>44081.326388888891</c:v>
                </c:pt>
                <c:pt idx="82705">
                  <c:v>44081.32708333333</c:v>
                </c:pt>
                <c:pt idx="82706">
                  <c:v>44081.327777777777</c:v>
                </c:pt>
                <c:pt idx="82707">
                  <c:v>44081.328472222223</c:v>
                </c:pt>
                <c:pt idx="82708">
                  <c:v>44081.32916666667</c:v>
                </c:pt>
                <c:pt idx="82709">
                  <c:v>44081.329861111109</c:v>
                </c:pt>
                <c:pt idx="82710">
                  <c:v>44081.330555555556</c:v>
                </c:pt>
                <c:pt idx="82711">
                  <c:v>44081.331250000003</c:v>
                </c:pt>
                <c:pt idx="82712">
                  <c:v>44081.331944444442</c:v>
                </c:pt>
                <c:pt idx="82713">
                  <c:v>44081.332638888889</c:v>
                </c:pt>
                <c:pt idx="82714">
                  <c:v>44081.333333333336</c:v>
                </c:pt>
                <c:pt idx="82715">
                  <c:v>44081.334027777775</c:v>
                </c:pt>
                <c:pt idx="82716">
                  <c:v>44081.334722222222</c:v>
                </c:pt>
                <c:pt idx="82717">
                  <c:v>44081.335416666669</c:v>
                </c:pt>
                <c:pt idx="82718">
                  <c:v>44081.336111111108</c:v>
                </c:pt>
                <c:pt idx="82719">
                  <c:v>44081.336805555555</c:v>
                </c:pt>
                <c:pt idx="82720">
                  <c:v>44081.337500000001</c:v>
                </c:pt>
                <c:pt idx="82721">
                  <c:v>44081.338194444441</c:v>
                </c:pt>
                <c:pt idx="82722">
                  <c:v>44081.338888888888</c:v>
                </c:pt>
                <c:pt idx="82723">
                  <c:v>44081.339583333334</c:v>
                </c:pt>
                <c:pt idx="82724">
                  <c:v>44081.340277777781</c:v>
                </c:pt>
                <c:pt idx="82725">
                  <c:v>44081.34097222222</c:v>
                </c:pt>
                <c:pt idx="82726">
                  <c:v>44081.341666666667</c:v>
                </c:pt>
                <c:pt idx="82727">
                  <c:v>44081.342361111114</c:v>
                </c:pt>
                <c:pt idx="82728">
                  <c:v>44081.343055555553</c:v>
                </c:pt>
                <c:pt idx="82729">
                  <c:v>44081.34375</c:v>
                </c:pt>
                <c:pt idx="82730">
                  <c:v>44081.344444444447</c:v>
                </c:pt>
                <c:pt idx="82731">
                  <c:v>44081.345138888886</c:v>
                </c:pt>
                <c:pt idx="82732">
                  <c:v>44081.345833333333</c:v>
                </c:pt>
                <c:pt idx="82733">
                  <c:v>44081.34652777778</c:v>
                </c:pt>
                <c:pt idx="82734">
                  <c:v>44081.347222222219</c:v>
                </c:pt>
                <c:pt idx="82735">
                  <c:v>44081.347916666666</c:v>
                </c:pt>
                <c:pt idx="82736">
                  <c:v>44081.348611111112</c:v>
                </c:pt>
                <c:pt idx="82737">
                  <c:v>44081.349305555559</c:v>
                </c:pt>
                <c:pt idx="82738">
                  <c:v>44081.35</c:v>
                </c:pt>
                <c:pt idx="82739">
                  <c:v>44081.350694444445</c:v>
                </c:pt>
                <c:pt idx="82740">
                  <c:v>44081.351388888892</c:v>
                </c:pt>
                <c:pt idx="82741">
                  <c:v>44081.352083333331</c:v>
                </c:pt>
                <c:pt idx="82742">
                  <c:v>44081.352777777778</c:v>
                </c:pt>
                <c:pt idx="82743">
                  <c:v>44081.353472222225</c:v>
                </c:pt>
                <c:pt idx="82744">
                  <c:v>44081.354166666664</c:v>
                </c:pt>
                <c:pt idx="82745">
                  <c:v>44081.354861111111</c:v>
                </c:pt>
                <c:pt idx="82746">
                  <c:v>44081.355555555558</c:v>
                </c:pt>
                <c:pt idx="82747">
                  <c:v>44081.356249999997</c:v>
                </c:pt>
                <c:pt idx="82748">
                  <c:v>44081.356944444444</c:v>
                </c:pt>
                <c:pt idx="82749">
                  <c:v>44081.357638888891</c:v>
                </c:pt>
                <c:pt idx="82750">
                  <c:v>44081.35833333333</c:v>
                </c:pt>
                <c:pt idx="82751">
                  <c:v>44081.359027777777</c:v>
                </c:pt>
                <c:pt idx="82752">
                  <c:v>44081.359722222223</c:v>
                </c:pt>
                <c:pt idx="82753">
                  <c:v>44081.36041666667</c:v>
                </c:pt>
                <c:pt idx="82754">
                  <c:v>44081.361111111109</c:v>
                </c:pt>
                <c:pt idx="82755">
                  <c:v>44081.361805555556</c:v>
                </c:pt>
                <c:pt idx="82756">
                  <c:v>44081.362500000003</c:v>
                </c:pt>
                <c:pt idx="82757">
                  <c:v>44081.363194444442</c:v>
                </c:pt>
                <c:pt idx="82758">
                  <c:v>44081.363888888889</c:v>
                </c:pt>
                <c:pt idx="82759">
                  <c:v>44081.364583333336</c:v>
                </c:pt>
                <c:pt idx="82760">
                  <c:v>44081.365277777775</c:v>
                </c:pt>
                <c:pt idx="82761">
                  <c:v>44081.365972222222</c:v>
                </c:pt>
                <c:pt idx="82762">
                  <c:v>44081.366666666669</c:v>
                </c:pt>
                <c:pt idx="82763">
                  <c:v>44081.367361111108</c:v>
                </c:pt>
                <c:pt idx="82764">
                  <c:v>44081.368055555555</c:v>
                </c:pt>
                <c:pt idx="82765">
                  <c:v>44081.368750000001</c:v>
                </c:pt>
                <c:pt idx="82766">
                  <c:v>44081.369444444441</c:v>
                </c:pt>
                <c:pt idx="82767">
                  <c:v>44081.370138888888</c:v>
                </c:pt>
                <c:pt idx="82768">
                  <c:v>44081.370833333334</c:v>
                </c:pt>
                <c:pt idx="82769">
                  <c:v>44081.371527777781</c:v>
                </c:pt>
                <c:pt idx="82770">
                  <c:v>44081.37222222222</c:v>
                </c:pt>
                <c:pt idx="82771">
                  <c:v>44081.372916666667</c:v>
                </c:pt>
                <c:pt idx="82772">
                  <c:v>44081.373611111114</c:v>
                </c:pt>
                <c:pt idx="82773">
                  <c:v>44081.374305555553</c:v>
                </c:pt>
                <c:pt idx="82774">
                  <c:v>44081.375</c:v>
                </c:pt>
                <c:pt idx="82775">
                  <c:v>44081.375694444447</c:v>
                </c:pt>
                <c:pt idx="82776">
                  <c:v>44081.376388888886</c:v>
                </c:pt>
                <c:pt idx="82777">
                  <c:v>44081.377083333333</c:v>
                </c:pt>
                <c:pt idx="82778">
                  <c:v>44081.37777777778</c:v>
                </c:pt>
                <c:pt idx="82779">
                  <c:v>44081.378472222219</c:v>
                </c:pt>
                <c:pt idx="82780">
                  <c:v>44081.379166666666</c:v>
                </c:pt>
                <c:pt idx="82781">
                  <c:v>44081.379861111112</c:v>
                </c:pt>
                <c:pt idx="82782">
                  <c:v>44081.380555555559</c:v>
                </c:pt>
                <c:pt idx="82783">
                  <c:v>44081.381249999999</c:v>
                </c:pt>
                <c:pt idx="82784">
                  <c:v>44081.381944444445</c:v>
                </c:pt>
                <c:pt idx="82785">
                  <c:v>44081.382638888892</c:v>
                </c:pt>
                <c:pt idx="82786">
                  <c:v>44081.383333333331</c:v>
                </c:pt>
                <c:pt idx="82787">
                  <c:v>44081.384027777778</c:v>
                </c:pt>
                <c:pt idx="82788">
                  <c:v>44081.384722222225</c:v>
                </c:pt>
                <c:pt idx="82789">
                  <c:v>44081.385416666664</c:v>
                </c:pt>
                <c:pt idx="82790">
                  <c:v>44081.386111111111</c:v>
                </c:pt>
                <c:pt idx="82791">
                  <c:v>44081.386805555558</c:v>
                </c:pt>
                <c:pt idx="82792">
                  <c:v>44081.387499999997</c:v>
                </c:pt>
                <c:pt idx="82793">
                  <c:v>44081.388194444444</c:v>
                </c:pt>
                <c:pt idx="82794">
                  <c:v>44081.388888888891</c:v>
                </c:pt>
                <c:pt idx="82795">
                  <c:v>44081.38958333333</c:v>
                </c:pt>
                <c:pt idx="82796">
                  <c:v>44081.390277777777</c:v>
                </c:pt>
                <c:pt idx="82797">
                  <c:v>44081.390972222223</c:v>
                </c:pt>
                <c:pt idx="82798">
                  <c:v>44081.39166666667</c:v>
                </c:pt>
                <c:pt idx="82799">
                  <c:v>44081.392361111109</c:v>
                </c:pt>
                <c:pt idx="82800">
                  <c:v>44081.393055555556</c:v>
                </c:pt>
                <c:pt idx="82801">
                  <c:v>44081.393750000003</c:v>
                </c:pt>
                <c:pt idx="82802">
                  <c:v>44081.394444444442</c:v>
                </c:pt>
                <c:pt idx="82803">
                  <c:v>44081.395138888889</c:v>
                </c:pt>
                <c:pt idx="82804">
                  <c:v>44081.395833333336</c:v>
                </c:pt>
                <c:pt idx="82805">
                  <c:v>44081.396527777775</c:v>
                </c:pt>
                <c:pt idx="82806">
                  <c:v>44081.397222222222</c:v>
                </c:pt>
                <c:pt idx="82807">
                  <c:v>44081.397916666669</c:v>
                </c:pt>
                <c:pt idx="82808">
                  <c:v>44081.398611111108</c:v>
                </c:pt>
                <c:pt idx="82809">
                  <c:v>44081.399305555555</c:v>
                </c:pt>
                <c:pt idx="82810">
                  <c:v>44081.4</c:v>
                </c:pt>
                <c:pt idx="82811">
                  <c:v>44081.400694444441</c:v>
                </c:pt>
                <c:pt idx="82812">
                  <c:v>44081.401388888888</c:v>
                </c:pt>
                <c:pt idx="82813">
                  <c:v>44081.402083333334</c:v>
                </c:pt>
                <c:pt idx="82814">
                  <c:v>44081.402777777781</c:v>
                </c:pt>
                <c:pt idx="82815">
                  <c:v>44081.40347222222</c:v>
                </c:pt>
                <c:pt idx="82816">
                  <c:v>44081.404166666667</c:v>
                </c:pt>
                <c:pt idx="82817">
                  <c:v>44081.404861111114</c:v>
                </c:pt>
                <c:pt idx="82818">
                  <c:v>44081.405555555553</c:v>
                </c:pt>
                <c:pt idx="82819">
                  <c:v>44081.40625</c:v>
                </c:pt>
                <c:pt idx="82820">
                  <c:v>44081.406944444447</c:v>
                </c:pt>
                <c:pt idx="82821">
                  <c:v>44081.407638888886</c:v>
                </c:pt>
                <c:pt idx="82822">
                  <c:v>44081.408333333333</c:v>
                </c:pt>
                <c:pt idx="82823">
                  <c:v>44081.40902777778</c:v>
                </c:pt>
                <c:pt idx="82824">
                  <c:v>44081.409722222219</c:v>
                </c:pt>
                <c:pt idx="82825">
                  <c:v>44081.410416666666</c:v>
                </c:pt>
                <c:pt idx="82826">
                  <c:v>44081.411111111112</c:v>
                </c:pt>
                <c:pt idx="82827">
                  <c:v>44081.411805555559</c:v>
                </c:pt>
                <c:pt idx="82828">
                  <c:v>44081.412499999999</c:v>
                </c:pt>
                <c:pt idx="82829">
                  <c:v>44081.413194444445</c:v>
                </c:pt>
                <c:pt idx="82830">
                  <c:v>44081.413888888892</c:v>
                </c:pt>
                <c:pt idx="82831">
                  <c:v>44081.414583333331</c:v>
                </c:pt>
                <c:pt idx="82832">
                  <c:v>44081.415277777778</c:v>
                </c:pt>
                <c:pt idx="82833">
                  <c:v>44081.415972222225</c:v>
                </c:pt>
                <c:pt idx="82834">
                  <c:v>44081.416666666664</c:v>
                </c:pt>
                <c:pt idx="82835">
                  <c:v>44081.417361111111</c:v>
                </c:pt>
                <c:pt idx="82836">
                  <c:v>44081.418055555558</c:v>
                </c:pt>
                <c:pt idx="82837">
                  <c:v>44081.418749999997</c:v>
                </c:pt>
                <c:pt idx="82838">
                  <c:v>44081.419444444444</c:v>
                </c:pt>
                <c:pt idx="82839">
                  <c:v>44081.420138888891</c:v>
                </c:pt>
                <c:pt idx="82840">
                  <c:v>44081.42083333333</c:v>
                </c:pt>
                <c:pt idx="82841">
                  <c:v>44081.421527777777</c:v>
                </c:pt>
                <c:pt idx="82842">
                  <c:v>44081.422222222223</c:v>
                </c:pt>
                <c:pt idx="82843">
                  <c:v>44081.42291666667</c:v>
                </c:pt>
                <c:pt idx="82844">
                  <c:v>44081.423611111109</c:v>
                </c:pt>
                <c:pt idx="82845">
                  <c:v>44081.424305555556</c:v>
                </c:pt>
                <c:pt idx="82846">
                  <c:v>44081.425000000003</c:v>
                </c:pt>
                <c:pt idx="82847">
                  <c:v>44081.425694444442</c:v>
                </c:pt>
                <c:pt idx="82848">
                  <c:v>44081.426388888889</c:v>
                </c:pt>
                <c:pt idx="82849">
                  <c:v>44081.427083333336</c:v>
                </c:pt>
                <c:pt idx="82850">
                  <c:v>44081.427777777775</c:v>
                </c:pt>
                <c:pt idx="82851">
                  <c:v>44081.428472222222</c:v>
                </c:pt>
                <c:pt idx="82852">
                  <c:v>44081.429166666669</c:v>
                </c:pt>
                <c:pt idx="82853">
                  <c:v>44081.429861111108</c:v>
                </c:pt>
                <c:pt idx="82854">
                  <c:v>44081.430555555555</c:v>
                </c:pt>
                <c:pt idx="82855">
                  <c:v>44081.431250000001</c:v>
                </c:pt>
                <c:pt idx="82856">
                  <c:v>44081.431944444441</c:v>
                </c:pt>
                <c:pt idx="82857">
                  <c:v>44081.432638888888</c:v>
                </c:pt>
                <c:pt idx="82858">
                  <c:v>44081.433333333334</c:v>
                </c:pt>
                <c:pt idx="82859">
                  <c:v>44081.434027777781</c:v>
                </c:pt>
                <c:pt idx="82860">
                  <c:v>44081.43472222222</c:v>
                </c:pt>
                <c:pt idx="82861">
                  <c:v>44081.435416666667</c:v>
                </c:pt>
                <c:pt idx="82862">
                  <c:v>44081.436111111114</c:v>
                </c:pt>
                <c:pt idx="82863">
                  <c:v>44081.436805555553</c:v>
                </c:pt>
                <c:pt idx="82864">
                  <c:v>44081.4375</c:v>
                </c:pt>
                <c:pt idx="82865">
                  <c:v>44081.438194444447</c:v>
                </c:pt>
                <c:pt idx="82866">
                  <c:v>44081.438888888886</c:v>
                </c:pt>
                <c:pt idx="82867">
                  <c:v>44081.439583333333</c:v>
                </c:pt>
                <c:pt idx="82868">
                  <c:v>44081.44027777778</c:v>
                </c:pt>
                <c:pt idx="82869">
                  <c:v>44081.440972222219</c:v>
                </c:pt>
                <c:pt idx="82870">
                  <c:v>44081.441666666666</c:v>
                </c:pt>
                <c:pt idx="82871">
                  <c:v>44081.442361111112</c:v>
                </c:pt>
                <c:pt idx="82872">
                  <c:v>44081.443055555559</c:v>
                </c:pt>
                <c:pt idx="82873">
                  <c:v>44081.443749999999</c:v>
                </c:pt>
                <c:pt idx="82874">
                  <c:v>44081.444444444445</c:v>
                </c:pt>
                <c:pt idx="82875">
                  <c:v>44081.445138888892</c:v>
                </c:pt>
                <c:pt idx="82876">
                  <c:v>44081.445833333331</c:v>
                </c:pt>
                <c:pt idx="82877">
                  <c:v>44081.446527777778</c:v>
                </c:pt>
                <c:pt idx="82878">
                  <c:v>44081.447222222225</c:v>
                </c:pt>
                <c:pt idx="82879">
                  <c:v>44081.447916666664</c:v>
                </c:pt>
                <c:pt idx="82880">
                  <c:v>44081.448611111111</c:v>
                </c:pt>
                <c:pt idx="82881">
                  <c:v>44081.449305555558</c:v>
                </c:pt>
                <c:pt idx="82882">
                  <c:v>44081.45</c:v>
                </c:pt>
                <c:pt idx="82883">
                  <c:v>44081.450694444444</c:v>
                </c:pt>
                <c:pt idx="82884">
                  <c:v>44081.451388888891</c:v>
                </c:pt>
                <c:pt idx="82885">
                  <c:v>44081.45208333333</c:v>
                </c:pt>
                <c:pt idx="82886">
                  <c:v>44081.452777777777</c:v>
                </c:pt>
                <c:pt idx="82887">
                  <c:v>44081.453472222223</c:v>
                </c:pt>
                <c:pt idx="82888">
                  <c:v>44081.45416666667</c:v>
                </c:pt>
                <c:pt idx="82889">
                  <c:v>44081.454861111109</c:v>
                </c:pt>
                <c:pt idx="82890">
                  <c:v>44081.455555555556</c:v>
                </c:pt>
                <c:pt idx="82891">
                  <c:v>44081.456250000003</c:v>
                </c:pt>
                <c:pt idx="82892">
                  <c:v>44081.456944444442</c:v>
                </c:pt>
                <c:pt idx="82893">
                  <c:v>44081.457638888889</c:v>
                </c:pt>
                <c:pt idx="82894">
                  <c:v>44081.458333333336</c:v>
                </c:pt>
                <c:pt idx="82895">
                  <c:v>44081.459027777775</c:v>
                </c:pt>
                <c:pt idx="82896">
                  <c:v>44081.459722222222</c:v>
                </c:pt>
                <c:pt idx="82897">
                  <c:v>44081.460416666669</c:v>
                </c:pt>
                <c:pt idx="82898">
                  <c:v>44081.461111111108</c:v>
                </c:pt>
                <c:pt idx="82899">
                  <c:v>44081.461805555555</c:v>
                </c:pt>
                <c:pt idx="82900">
                  <c:v>44081.462500000001</c:v>
                </c:pt>
                <c:pt idx="82901">
                  <c:v>44081.463194444441</c:v>
                </c:pt>
                <c:pt idx="82902">
                  <c:v>44081.463888888888</c:v>
                </c:pt>
                <c:pt idx="82903">
                  <c:v>44081.464583333334</c:v>
                </c:pt>
                <c:pt idx="82904">
                  <c:v>44081.465277777781</c:v>
                </c:pt>
                <c:pt idx="82905">
                  <c:v>44081.46597222222</c:v>
                </c:pt>
                <c:pt idx="82906">
                  <c:v>44081.466666666667</c:v>
                </c:pt>
                <c:pt idx="82907">
                  <c:v>44081.467361111114</c:v>
                </c:pt>
                <c:pt idx="82908">
                  <c:v>44081.468055555553</c:v>
                </c:pt>
                <c:pt idx="82909">
                  <c:v>44081.46875</c:v>
                </c:pt>
                <c:pt idx="82910">
                  <c:v>44081.469444444447</c:v>
                </c:pt>
                <c:pt idx="82911">
                  <c:v>44081.470138888886</c:v>
                </c:pt>
                <c:pt idx="82912">
                  <c:v>44081.470833333333</c:v>
                </c:pt>
                <c:pt idx="82913">
                  <c:v>44081.47152777778</c:v>
                </c:pt>
                <c:pt idx="82914">
                  <c:v>44081.472222222219</c:v>
                </c:pt>
                <c:pt idx="82915">
                  <c:v>44081.472916666666</c:v>
                </c:pt>
                <c:pt idx="82916">
                  <c:v>44081.473611111112</c:v>
                </c:pt>
                <c:pt idx="82917">
                  <c:v>44081.474305555559</c:v>
                </c:pt>
                <c:pt idx="82918">
                  <c:v>44081.474999999999</c:v>
                </c:pt>
                <c:pt idx="82919">
                  <c:v>44081.475694444445</c:v>
                </c:pt>
                <c:pt idx="82920">
                  <c:v>44081.476388888892</c:v>
                </c:pt>
                <c:pt idx="82921">
                  <c:v>44081.477083333331</c:v>
                </c:pt>
                <c:pt idx="82922">
                  <c:v>44081.477777777778</c:v>
                </c:pt>
                <c:pt idx="82923">
                  <c:v>44081.478472222225</c:v>
                </c:pt>
                <c:pt idx="82924">
                  <c:v>44081.479166666664</c:v>
                </c:pt>
                <c:pt idx="82925">
                  <c:v>44081.479861111111</c:v>
                </c:pt>
                <c:pt idx="82926">
                  <c:v>44081.480555555558</c:v>
                </c:pt>
                <c:pt idx="82927">
                  <c:v>44081.481249999997</c:v>
                </c:pt>
                <c:pt idx="82928">
                  <c:v>44081.481944444444</c:v>
                </c:pt>
                <c:pt idx="82929">
                  <c:v>44081.482638888891</c:v>
                </c:pt>
                <c:pt idx="82930">
                  <c:v>44081.48333333333</c:v>
                </c:pt>
                <c:pt idx="82931">
                  <c:v>44081.484027777777</c:v>
                </c:pt>
                <c:pt idx="82932">
                  <c:v>44081.484722222223</c:v>
                </c:pt>
                <c:pt idx="82933">
                  <c:v>44081.48541666667</c:v>
                </c:pt>
                <c:pt idx="82934">
                  <c:v>44081.486111111109</c:v>
                </c:pt>
                <c:pt idx="82935">
                  <c:v>44081.486805555556</c:v>
                </c:pt>
                <c:pt idx="82936">
                  <c:v>44081.487500000003</c:v>
                </c:pt>
                <c:pt idx="82937">
                  <c:v>44081.488194444442</c:v>
                </c:pt>
                <c:pt idx="82938">
                  <c:v>44081.488888888889</c:v>
                </c:pt>
                <c:pt idx="82939">
                  <c:v>44081.489583333336</c:v>
                </c:pt>
                <c:pt idx="82940">
                  <c:v>44081.490277777775</c:v>
                </c:pt>
                <c:pt idx="82941">
                  <c:v>44081.490972222222</c:v>
                </c:pt>
                <c:pt idx="82942">
                  <c:v>44081.491666666669</c:v>
                </c:pt>
                <c:pt idx="82943">
                  <c:v>44081.492361111108</c:v>
                </c:pt>
                <c:pt idx="82944">
                  <c:v>44081.493055555555</c:v>
                </c:pt>
                <c:pt idx="82945">
                  <c:v>44081.493750000001</c:v>
                </c:pt>
                <c:pt idx="82946">
                  <c:v>44081.494444444441</c:v>
                </c:pt>
                <c:pt idx="82947">
                  <c:v>44081.495138888888</c:v>
                </c:pt>
                <c:pt idx="82948">
                  <c:v>44081.495833333334</c:v>
                </c:pt>
                <c:pt idx="82949">
                  <c:v>44081.496527777781</c:v>
                </c:pt>
                <c:pt idx="82950">
                  <c:v>44081.49722222222</c:v>
                </c:pt>
                <c:pt idx="82951">
                  <c:v>44081.497916666667</c:v>
                </c:pt>
                <c:pt idx="82952">
                  <c:v>44081.498611111114</c:v>
                </c:pt>
                <c:pt idx="82953">
                  <c:v>44081.499305555553</c:v>
                </c:pt>
                <c:pt idx="82954">
                  <c:v>44081.5</c:v>
                </c:pt>
                <c:pt idx="82955">
                  <c:v>44081.500694444447</c:v>
                </c:pt>
                <c:pt idx="82956">
                  <c:v>44081.501388888886</c:v>
                </c:pt>
                <c:pt idx="82957">
                  <c:v>44081.502083333333</c:v>
                </c:pt>
                <c:pt idx="82958">
                  <c:v>44081.50277777778</c:v>
                </c:pt>
                <c:pt idx="82959">
                  <c:v>44081.503472222219</c:v>
                </c:pt>
                <c:pt idx="82960">
                  <c:v>44081.504166666666</c:v>
                </c:pt>
                <c:pt idx="82961">
                  <c:v>44081.504861111112</c:v>
                </c:pt>
                <c:pt idx="82962">
                  <c:v>44081.505555555559</c:v>
                </c:pt>
                <c:pt idx="82963">
                  <c:v>44081.506249999999</c:v>
                </c:pt>
                <c:pt idx="82964">
                  <c:v>44081.506944444445</c:v>
                </c:pt>
                <c:pt idx="82965">
                  <c:v>44081.507638888892</c:v>
                </c:pt>
                <c:pt idx="82966">
                  <c:v>44081.508333333331</c:v>
                </c:pt>
                <c:pt idx="82967">
                  <c:v>44081.509027777778</c:v>
                </c:pt>
                <c:pt idx="82968">
                  <c:v>44081.509722222225</c:v>
                </c:pt>
                <c:pt idx="82969">
                  <c:v>44081.510416666664</c:v>
                </c:pt>
                <c:pt idx="82970">
                  <c:v>44081.511111111111</c:v>
                </c:pt>
                <c:pt idx="82971">
                  <c:v>44081.511805555558</c:v>
                </c:pt>
                <c:pt idx="82972">
                  <c:v>44081.512499999997</c:v>
                </c:pt>
                <c:pt idx="82973">
                  <c:v>44081.513194444444</c:v>
                </c:pt>
                <c:pt idx="82974">
                  <c:v>44081.513888888891</c:v>
                </c:pt>
                <c:pt idx="82975">
                  <c:v>44081.51458333333</c:v>
                </c:pt>
                <c:pt idx="82976">
                  <c:v>44081.515277777777</c:v>
                </c:pt>
                <c:pt idx="82977">
                  <c:v>44081.515972222223</c:v>
                </c:pt>
                <c:pt idx="82978">
                  <c:v>44081.51666666667</c:v>
                </c:pt>
                <c:pt idx="82979">
                  <c:v>44081.517361111109</c:v>
                </c:pt>
                <c:pt idx="82980">
                  <c:v>44081.518055555556</c:v>
                </c:pt>
                <c:pt idx="82981">
                  <c:v>44081.518750000003</c:v>
                </c:pt>
                <c:pt idx="82982">
                  <c:v>44081.519444444442</c:v>
                </c:pt>
                <c:pt idx="82983">
                  <c:v>44081.520138888889</c:v>
                </c:pt>
                <c:pt idx="82984">
                  <c:v>44081.520833333336</c:v>
                </c:pt>
                <c:pt idx="82985">
                  <c:v>44081.521527777775</c:v>
                </c:pt>
                <c:pt idx="82986">
                  <c:v>44081.522222222222</c:v>
                </c:pt>
                <c:pt idx="82987">
                  <c:v>44081.522916666669</c:v>
                </c:pt>
                <c:pt idx="82988">
                  <c:v>44081.523611111108</c:v>
                </c:pt>
                <c:pt idx="82989">
                  <c:v>44081.524305555555</c:v>
                </c:pt>
                <c:pt idx="82990">
                  <c:v>44081.525000000001</c:v>
                </c:pt>
                <c:pt idx="82991">
                  <c:v>44081.525694444441</c:v>
                </c:pt>
                <c:pt idx="82992">
                  <c:v>44081.526388888888</c:v>
                </c:pt>
                <c:pt idx="82993">
                  <c:v>44081.527083333334</c:v>
                </c:pt>
                <c:pt idx="82994">
                  <c:v>44081.527777777781</c:v>
                </c:pt>
                <c:pt idx="82995">
                  <c:v>44081.52847222222</c:v>
                </c:pt>
                <c:pt idx="82996">
                  <c:v>44081.529166666667</c:v>
                </c:pt>
                <c:pt idx="82997">
                  <c:v>44081.529861111114</c:v>
                </c:pt>
                <c:pt idx="82998">
                  <c:v>44081.530555555553</c:v>
                </c:pt>
                <c:pt idx="82999">
                  <c:v>44081.53125</c:v>
                </c:pt>
                <c:pt idx="83000">
                  <c:v>44081.531944444447</c:v>
                </c:pt>
                <c:pt idx="83001">
                  <c:v>44081.532638888886</c:v>
                </c:pt>
                <c:pt idx="83002">
                  <c:v>44081.533333333333</c:v>
                </c:pt>
                <c:pt idx="83003">
                  <c:v>44081.53402777778</c:v>
                </c:pt>
                <c:pt idx="83004">
                  <c:v>44081.534722222219</c:v>
                </c:pt>
                <c:pt idx="83005">
                  <c:v>44081.535416666666</c:v>
                </c:pt>
                <c:pt idx="83006">
                  <c:v>44081.536111111112</c:v>
                </c:pt>
                <c:pt idx="83007">
                  <c:v>44081.536805555559</c:v>
                </c:pt>
                <c:pt idx="83008">
                  <c:v>44081.537499999999</c:v>
                </c:pt>
                <c:pt idx="83009">
                  <c:v>44081.538194444445</c:v>
                </c:pt>
                <c:pt idx="83010">
                  <c:v>44081.538888888892</c:v>
                </c:pt>
                <c:pt idx="83011">
                  <c:v>44081.539583333331</c:v>
                </c:pt>
                <c:pt idx="83012">
                  <c:v>44081.540277777778</c:v>
                </c:pt>
                <c:pt idx="83013">
                  <c:v>44081.540972222225</c:v>
                </c:pt>
                <c:pt idx="83014">
                  <c:v>44081.541666666664</c:v>
                </c:pt>
                <c:pt idx="83015">
                  <c:v>44081.542361111111</c:v>
                </c:pt>
                <c:pt idx="83016">
                  <c:v>44081.543055555558</c:v>
                </c:pt>
                <c:pt idx="83017">
                  <c:v>44081.543749999997</c:v>
                </c:pt>
                <c:pt idx="83018">
                  <c:v>44081.544444444444</c:v>
                </c:pt>
                <c:pt idx="83019">
                  <c:v>44081.545138888891</c:v>
                </c:pt>
                <c:pt idx="83020">
                  <c:v>44081.54583333333</c:v>
                </c:pt>
                <c:pt idx="83021">
                  <c:v>44081.546527777777</c:v>
                </c:pt>
                <c:pt idx="83022">
                  <c:v>44081.547222222223</c:v>
                </c:pt>
                <c:pt idx="83023">
                  <c:v>44081.54791666667</c:v>
                </c:pt>
                <c:pt idx="83024">
                  <c:v>44081.548611111109</c:v>
                </c:pt>
                <c:pt idx="83025">
                  <c:v>44081.549305555556</c:v>
                </c:pt>
                <c:pt idx="83026">
                  <c:v>44081.55</c:v>
                </c:pt>
                <c:pt idx="83027">
                  <c:v>44081.550694444442</c:v>
                </c:pt>
                <c:pt idx="83028">
                  <c:v>44081.551388888889</c:v>
                </c:pt>
                <c:pt idx="83029">
                  <c:v>44081.552083333336</c:v>
                </c:pt>
                <c:pt idx="83030">
                  <c:v>44081.552777777775</c:v>
                </c:pt>
                <c:pt idx="83031">
                  <c:v>44081.553472222222</c:v>
                </c:pt>
                <c:pt idx="83032">
                  <c:v>44081.554166666669</c:v>
                </c:pt>
                <c:pt idx="83033">
                  <c:v>44081.554861111108</c:v>
                </c:pt>
                <c:pt idx="83034">
                  <c:v>44081.555555555555</c:v>
                </c:pt>
                <c:pt idx="83035">
                  <c:v>44081.556250000001</c:v>
                </c:pt>
                <c:pt idx="83036">
                  <c:v>44081.556944444441</c:v>
                </c:pt>
                <c:pt idx="83037">
                  <c:v>44081.557638888888</c:v>
                </c:pt>
                <c:pt idx="83038">
                  <c:v>44081.558333333334</c:v>
                </c:pt>
                <c:pt idx="83039">
                  <c:v>44081.559027777781</c:v>
                </c:pt>
                <c:pt idx="83040">
                  <c:v>44081.55972222222</c:v>
                </c:pt>
                <c:pt idx="83041">
                  <c:v>44081.560416666667</c:v>
                </c:pt>
                <c:pt idx="83042">
                  <c:v>44081.561111111114</c:v>
                </c:pt>
                <c:pt idx="83043">
                  <c:v>44081.561805555553</c:v>
                </c:pt>
                <c:pt idx="83044">
                  <c:v>44081.5625</c:v>
                </c:pt>
                <c:pt idx="83045">
                  <c:v>44081.563194444447</c:v>
                </c:pt>
                <c:pt idx="83046">
                  <c:v>44081.563888888886</c:v>
                </c:pt>
                <c:pt idx="83047">
                  <c:v>44081.564583333333</c:v>
                </c:pt>
                <c:pt idx="83048">
                  <c:v>44081.56527777778</c:v>
                </c:pt>
                <c:pt idx="83049">
                  <c:v>44081.565972222219</c:v>
                </c:pt>
                <c:pt idx="83050">
                  <c:v>44081.566666666666</c:v>
                </c:pt>
                <c:pt idx="83051">
                  <c:v>44081.567361111112</c:v>
                </c:pt>
                <c:pt idx="83052">
                  <c:v>44081.568055555559</c:v>
                </c:pt>
                <c:pt idx="83053">
                  <c:v>44081.568749999999</c:v>
                </c:pt>
                <c:pt idx="83054">
                  <c:v>44081.569444444445</c:v>
                </c:pt>
                <c:pt idx="83055">
                  <c:v>44081.570138888892</c:v>
                </c:pt>
                <c:pt idx="83056">
                  <c:v>44081.570833333331</c:v>
                </c:pt>
                <c:pt idx="83057">
                  <c:v>44081.571527777778</c:v>
                </c:pt>
                <c:pt idx="83058">
                  <c:v>44081.572222222225</c:v>
                </c:pt>
                <c:pt idx="83059">
                  <c:v>44081.572916666664</c:v>
                </c:pt>
                <c:pt idx="83060">
                  <c:v>44081.573611111111</c:v>
                </c:pt>
                <c:pt idx="83061">
                  <c:v>44081.574305555558</c:v>
                </c:pt>
                <c:pt idx="83062">
                  <c:v>44081.574999999997</c:v>
                </c:pt>
                <c:pt idx="83063">
                  <c:v>44081.575694444444</c:v>
                </c:pt>
                <c:pt idx="83064">
                  <c:v>44081.576388888891</c:v>
                </c:pt>
                <c:pt idx="83065">
                  <c:v>44081.57708333333</c:v>
                </c:pt>
                <c:pt idx="83066">
                  <c:v>44081.577777777777</c:v>
                </c:pt>
                <c:pt idx="83067">
                  <c:v>44081.578472222223</c:v>
                </c:pt>
                <c:pt idx="83068">
                  <c:v>44081.57916666667</c:v>
                </c:pt>
                <c:pt idx="83069">
                  <c:v>44081.579861111109</c:v>
                </c:pt>
                <c:pt idx="83070">
                  <c:v>44081.580555555556</c:v>
                </c:pt>
                <c:pt idx="83071">
                  <c:v>44081.581250000003</c:v>
                </c:pt>
                <c:pt idx="83072">
                  <c:v>44081.581944444442</c:v>
                </c:pt>
                <c:pt idx="83073">
                  <c:v>44081.582638888889</c:v>
                </c:pt>
                <c:pt idx="83074">
                  <c:v>44081.583333333336</c:v>
                </c:pt>
                <c:pt idx="83075">
                  <c:v>44081.584027777775</c:v>
                </c:pt>
                <c:pt idx="83076">
                  <c:v>44081.584722222222</c:v>
                </c:pt>
                <c:pt idx="83077">
                  <c:v>44081.585416666669</c:v>
                </c:pt>
                <c:pt idx="83078">
                  <c:v>44081.586111111108</c:v>
                </c:pt>
                <c:pt idx="83079">
                  <c:v>44081.586805555555</c:v>
                </c:pt>
                <c:pt idx="83080">
                  <c:v>44081.587500000001</c:v>
                </c:pt>
                <c:pt idx="83081">
                  <c:v>44081.588194444441</c:v>
                </c:pt>
                <c:pt idx="83082">
                  <c:v>44081.588888888888</c:v>
                </c:pt>
                <c:pt idx="83083">
                  <c:v>44081.589583333334</c:v>
                </c:pt>
                <c:pt idx="83084">
                  <c:v>44081.590277777781</c:v>
                </c:pt>
                <c:pt idx="83085">
                  <c:v>44081.59097222222</c:v>
                </c:pt>
                <c:pt idx="83086">
                  <c:v>44081.591666666667</c:v>
                </c:pt>
                <c:pt idx="83087">
                  <c:v>44081.592361111114</c:v>
                </c:pt>
                <c:pt idx="83088">
                  <c:v>44081.593055555553</c:v>
                </c:pt>
                <c:pt idx="83089">
                  <c:v>44081.59375</c:v>
                </c:pt>
                <c:pt idx="83090">
                  <c:v>44081.594444444447</c:v>
                </c:pt>
                <c:pt idx="83091">
                  <c:v>44081.595138888886</c:v>
                </c:pt>
                <c:pt idx="83092">
                  <c:v>44081.595833333333</c:v>
                </c:pt>
                <c:pt idx="83093">
                  <c:v>44081.59652777778</c:v>
                </c:pt>
                <c:pt idx="83094">
                  <c:v>44081.597222222219</c:v>
                </c:pt>
                <c:pt idx="83095">
                  <c:v>44081.597916666666</c:v>
                </c:pt>
                <c:pt idx="83096">
                  <c:v>44081.598611111112</c:v>
                </c:pt>
                <c:pt idx="83097">
                  <c:v>44081.599305555559</c:v>
                </c:pt>
                <c:pt idx="83098">
                  <c:v>44081.599999999999</c:v>
                </c:pt>
                <c:pt idx="83099">
                  <c:v>44081.600694444445</c:v>
                </c:pt>
                <c:pt idx="83100">
                  <c:v>44081.601388888892</c:v>
                </c:pt>
                <c:pt idx="83101">
                  <c:v>44081.602083333331</c:v>
                </c:pt>
                <c:pt idx="83102">
                  <c:v>44081.602777777778</c:v>
                </c:pt>
                <c:pt idx="83103">
                  <c:v>44081.603472222225</c:v>
                </c:pt>
                <c:pt idx="83104">
                  <c:v>44081.604166666664</c:v>
                </c:pt>
                <c:pt idx="83105">
                  <c:v>44081.604861111111</c:v>
                </c:pt>
                <c:pt idx="83106">
                  <c:v>44081.605555555558</c:v>
                </c:pt>
                <c:pt idx="83107">
                  <c:v>44081.606249999997</c:v>
                </c:pt>
                <c:pt idx="83108">
                  <c:v>44081.606944444444</c:v>
                </c:pt>
                <c:pt idx="83109">
                  <c:v>44081.607638888891</c:v>
                </c:pt>
                <c:pt idx="83110">
                  <c:v>44081.60833333333</c:v>
                </c:pt>
                <c:pt idx="83111">
                  <c:v>44081.609027777777</c:v>
                </c:pt>
                <c:pt idx="83112">
                  <c:v>44081.609722222223</c:v>
                </c:pt>
                <c:pt idx="83113">
                  <c:v>44081.61041666667</c:v>
                </c:pt>
                <c:pt idx="83114">
                  <c:v>44081.611111111109</c:v>
                </c:pt>
                <c:pt idx="83115">
                  <c:v>44081.611805555556</c:v>
                </c:pt>
                <c:pt idx="83116">
                  <c:v>44081.612500000003</c:v>
                </c:pt>
                <c:pt idx="83117">
                  <c:v>44081.613194444442</c:v>
                </c:pt>
                <c:pt idx="83118">
                  <c:v>44081.613888888889</c:v>
                </c:pt>
                <c:pt idx="83119">
                  <c:v>44081.614583333336</c:v>
                </c:pt>
                <c:pt idx="83120">
                  <c:v>44081.615277777775</c:v>
                </c:pt>
                <c:pt idx="83121">
                  <c:v>44081.615972222222</c:v>
                </c:pt>
                <c:pt idx="83122">
                  <c:v>44081.616666666669</c:v>
                </c:pt>
                <c:pt idx="83123">
                  <c:v>44081.617361111108</c:v>
                </c:pt>
                <c:pt idx="83124">
                  <c:v>44081.618055555555</c:v>
                </c:pt>
                <c:pt idx="83125">
                  <c:v>44081.618750000001</c:v>
                </c:pt>
                <c:pt idx="83126">
                  <c:v>44081.619444444441</c:v>
                </c:pt>
                <c:pt idx="83127">
                  <c:v>44081.620138888888</c:v>
                </c:pt>
                <c:pt idx="83128">
                  <c:v>44081.620833333334</c:v>
                </c:pt>
                <c:pt idx="83129">
                  <c:v>44081.621527777781</c:v>
                </c:pt>
                <c:pt idx="83130">
                  <c:v>44081.62222222222</c:v>
                </c:pt>
                <c:pt idx="83131">
                  <c:v>44081.622916666667</c:v>
                </c:pt>
                <c:pt idx="83132">
                  <c:v>44081.623611111114</c:v>
                </c:pt>
                <c:pt idx="83133">
                  <c:v>44081.624305555553</c:v>
                </c:pt>
                <c:pt idx="83134">
                  <c:v>44081.625</c:v>
                </c:pt>
                <c:pt idx="83135">
                  <c:v>44081.625694444447</c:v>
                </c:pt>
                <c:pt idx="83136">
                  <c:v>44081.626388888886</c:v>
                </c:pt>
                <c:pt idx="83137">
                  <c:v>44081.627083333333</c:v>
                </c:pt>
                <c:pt idx="83138">
                  <c:v>44081.62777777778</c:v>
                </c:pt>
                <c:pt idx="83139">
                  <c:v>44081.628472222219</c:v>
                </c:pt>
                <c:pt idx="83140">
                  <c:v>44081.629166666666</c:v>
                </c:pt>
                <c:pt idx="83141">
                  <c:v>44081.629861111112</c:v>
                </c:pt>
                <c:pt idx="83142">
                  <c:v>44081.630555555559</c:v>
                </c:pt>
                <c:pt idx="83143">
                  <c:v>44081.631249999999</c:v>
                </c:pt>
                <c:pt idx="83144">
                  <c:v>44081.631944444445</c:v>
                </c:pt>
                <c:pt idx="83145">
                  <c:v>44081.632638888892</c:v>
                </c:pt>
                <c:pt idx="83146">
                  <c:v>44081.633333333331</c:v>
                </c:pt>
                <c:pt idx="83147">
                  <c:v>44081.634027777778</c:v>
                </c:pt>
                <c:pt idx="83148">
                  <c:v>44081.634722222225</c:v>
                </c:pt>
                <c:pt idx="83149">
                  <c:v>44081.635416666664</c:v>
                </c:pt>
                <c:pt idx="83150">
                  <c:v>44081.636111111111</c:v>
                </c:pt>
                <c:pt idx="83151">
                  <c:v>44081.636805555558</c:v>
                </c:pt>
                <c:pt idx="83152">
                  <c:v>44081.637499999997</c:v>
                </c:pt>
                <c:pt idx="83153">
                  <c:v>44081.638194444444</c:v>
                </c:pt>
                <c:pt idx="83154">
                  <c:v>44081.638888888891</c:v>
                </c:pt>
                <c:pt idx="83155">
                  <c:v>44081.63958333333</c:v>
                </c:pt>
                <c:pt idx="83156">
                  <c:v>44081.640277777777</c:v>
                </c:pt>
                <c:pt idx="83157">
                  <c:v>44081.640972222223</c:v>
                </c:pt>
                <c:pt idx="83158">
                  <c:v>44081.64166666667</c:v>
                </c:pt>
                <c:pt idx="83159">
                  <c:v>44081.642361111109</c:v>
                </c:pt>
                <c:pt idx="83160">
                  <c:v>44081.643055555556</c:v>
                </c:pt>
                <c:pt idx="83161">
                  <c:v>44081.643750000003</c:v>
                </c:pt>
                <c:pt idx="83162">
                  <c:v>44081.644444444442</c:v>
                </c:pt>
                <c:pt idx="83163">
                  <c:v>44081.645138888889</c:v>
                </c:pt>
                <c:pt idx="83164">
                  <c:v>44081.645833333336</c:v>
                </c:pt>
                <c:pt idx="83165">
                  <c:v>44081.646527777775</c:v>
                </c:pt>
                <c:pt idx="83166">
                  <c:v>44081.647222222222</c:v>
                </c:pt>
                <c:pt idx="83167">
                  <c:v>44081.647916666669</c:v>
                </c:pt>
                <c:pt idx="83168">
                  <c:v>44081.648611111108</c:v>
                </c:pt>
                <c:pt idx="83169">
                  <c:v>44081.649305555555</c:v>
                </c:pt>
                <c:pt idx="83170">
                  <c:v>44081.65</c:v>
                </c:pt>
                <c:pt idx="83171">
                  <c:v>44081.650694444441</c:v>
                </c:pt>
                <c:pt idx="83172">
                  <c:v>44081.651388888888</c:v>
                </c:pt>
                <c:pt idx="83173">
                  <c:v>44081.652083333334</c:v>
                </c:pt>
                <c:pt idx="83174">
                  <c:v>44081.652777777781</c:v>
                </c:pt>
                <c:pt idx="83175">
                  <c:v>44081.65347222222</c:v>
                </c:pt>
                <c:pt idx="83176">
                  <c:v>44081.654166666667</c:v>
                </c:pt>
                <c:pt idx="83177">
                  <c:v>44081.654861111114</c:v>
                </c:pt>
                <c:pt idx="83178">
                  <c:v>44081.655555555553</c:v>
                </c:pt>
                <c:pt idx="83179">
                  <c:v>44081.65625</c:v>
                </c:pt>
                <c:pt idx="83180">
                  <c:v>44081.656944444447</c:v>
                </c:pt>
                <c:pt idx="83181">
                  <c:v>44081.657638888886</c:v>
                </c:pt>
                <c:pt idx="83182">
                  <c:v>44081.658333333333</c:v>
                </c:pt>
                <c:pt idx="83183">
                  <c:v>44081.65902777778</c:v>
                </c:pt>
                <c:pt idx="83184">
                  <c:v>44081.659722222219</c:v>
                </c:pt>
                <c:pt idx="83185">
                  <c:v>44081.660416666666</c:v>
                </c:pt>
                <c:pt idx="83186">
                  <c:v>44081.661111111112</c:v>
                </c:pt>
                <c:pt idx="83187">
                  <c:v>44081.661805555559</c:v>
                </c:pt>
                <c:pt idx="83188">
                  <c:v>44081.662499999999</c:v>
                </c:pt>
                <c:pt idx="83189">
                  <c:v>44081.663194444445</c:v>
                </c:pt>
                <c:pt idx="83190">
                  <c:v>44081.663888888892</c:v>
                </c:pt>
                <c:pt idx="83191">
                  <c:v>44081.664583333331</c:v>
                </c:pt>
                <c:pt idx="83192">
                  <c:v>44081.665277777778</c:v>
                </c:pt>
                <c:pt idx="83193">
                  <c:v>44081.665972222225</c:v>
                </c:pt>
                <c:pt idx="83194">
                  <c:v>44081.666666666664</c:v>
                </c:pt>
                <c:pt idx="83195">
                  <c:v>44081.667361111111</c:v>
                </c:pt>
                <c:pt idx="83196">
                  <c:v>44081.668055555558</c:v>
                </c:pt>
                <c:pt idx="83197">
                  <c:v>44081.668749999997</c:v>
                </c:pt>
                <c:pt idx="83198">
                  <c:v>44081.669444444444</c:v>
                </c:pt>
                <c:pt idx="83199">
                  <c:v>44081.670138888891</c:v>
                </c:pt>
                <c:pt idx="83200">
                  <c:v>44081.67083333333</c:v>
                </c:pt>
                <c:pt idx="83201">
                  <c:v>44081.671527777777</c:v>
                </c:pt>
                <c:pt idx="83202">
                  <c:v>44081.672222222223</c:v>
                </c:pt>
                <c:pt idx="83203">
                  <c:v>44081.67291666667</c:v>
                </c:pt>
                <c:pt idx="83204">
                  <c:v>44081.673611111109</c:v>
                </c:pt>
                <c:pt idx="83205">
                  <c:v>44081.674305555556</c:v>
                </c:pt>
                <c:pt idx="83206">
                  <c:v>44081.675000000003</c:v>
                </c:pt>
                <c:pt idx="83207">
                  <c:v>44081.675694444442</c:v>
                </c:pt>
                <c:pt idx="83208">
                  <c:v>44081.676388888889</c:v>
                </c:pt>
                <c:pt idx="83209">
                  <c:v>44081.677083333336</c:v>
                </c:pt>
                <c:pt idx="83210">
                  <c:v>44081.677777777775</c:v>
                </c:pt>
                <c:pt idx="83211">
                  <c:v>44081.678472222222</c:v>
                </c:pt>
                <c:pt idx="83212">
                  <c:v>44081.679166666669</c:v>
                </c:pt>
                <c:pt idx="83213">
                  <c:v>44081.679861111108</c:v>
                </c:pt>
                <c:pt idx="83214">
                  <c:v>44081.680555555555</c:v>
                </c:pt>
                <c:pt idx="83215">
                  <c:v>44081.681250000001</c:v>
                </c:pt>
                <c:pt idx="83216">
                  <c:v>44081.681944444441</c:v>
                </c:pt>
                <c:pt idx="83217">
                  <c:v>44081.682638888888</c:v>
                </c:pt>
                <c:pt idx="83218">
                  <c:v>44081.683333333334</c:v>
                </c:pt>
                <c:pt idx="83219">
                  <c:v>44081.684027777781</c:v>
                </c:pt>
                <c:pt idx="83220">
                  <c:v>44081.68472222222</c:v>
                </c:pt>
                <c:pt idx="83221">
                  <c:v>44081.685416666667</c:v>
                </c:pt>
                <c:pt idx="83222">
                  <c:v>44081.686111111114</c:v>
                </c:pt>
                <c:pt idx="83223">
                  <c:v>44081.686805555553</c:v>
                </c:pt>
                <c:pt idx="83224">
                  <c:v>44081.6875</c:v>
                </c:pt>
                <c:pt idx="83225">
                  <c:v>44081.688194444447</c:v>
                </c:pt>
                <c:pt idx="83226">
                  <c:v>44081.688888888886</c:v>
                </c:pt>
                <c:pt idx="83227">
                  <c:v>44081.689583333333</c:v>
                </c:pt>
                <c:pt idx="83228">
                  <c:v>44081.69027777778</c:v>
                </c:pt>
                <c:pt idx="83229">
                  <c:v>44081.690972222219</c:v>
                </c:pt>
                <c:pt idx="83230">
                  <c:v>44081.691666666666</c:v>
                </c:pt>
                <c:pt idx="83231">
                  <c:v>44081.692361111112</c:v>
                </c:pt>
                <c:pt idx="83232">
                  <c:v>44081.693055555559</c:v>
                </c:pt>
                <c:pt idx="83233">
                  <c:v>44081.693749999999</c:v>
                </c:pt>
                <c:pt idx="83234">
                  <c:v>44081.694444444445</c:v>
                </c:pt>
                <c:pt idx="83235">
                  <c:v>44081.695138888892</c:v>
                </c:pt>
                <c:pt idx="83236">
                  <c:v>44081.695833333331</c:v>
                </c:pt>
                <c:pt idx="83237">
                  <c:v>44081.696527777778</c:v>
                </c:pt>
                <c:pt idx="83238">
                  <c:v>44081.697222222225</c:v>
                </c:pt>
                <c:pt idx="83239">
                  <c:v>44081.697916666664</c:v>
                </c:pt>
                <c:pt idx="83240">
                  <c:v>44081.698611111111</c:v>
                </c:pt>
                <c:pt idx="83241">
                  <c:v>44081.699305555558</c:v>
                </c:pt>
                <c:pt idx="83242">
                  <c:v>44081.7</c:v>
                </c:pt>
                <c:pt idx="83243">
                  <c:v>44081.700694444444</c:v>
                </c:pt>
                <c:pt idx="83244">
                  <c:v>44081.701388888891</c:v>
                </c:pt>
                <c:pt idx="83245">
                  <c:v>44081.70208333333</c:v>
                </c:pt>
                <c:pt idx="83246">
                  <c:v>44081.702777777777</c:v>
                </c:pt>
                <c:pt idx="83247">
                  <c:v>44081.703472222223</c:v>
                </c:pt>
                <c:pt idx="83248">
                  <c:v>44081.70416666667</c:v>
                </c:pt>
                <c:pt idx="83249">
                  <c:v>44081.704861111109</c:v>
                </c:pt>
                <c:pt idx="83250">
                  <c:v>44081.705555555556</c:v>
                </c:pt>
                <c:pt idx="83251">
                  <c:v>44081.706250000003</c:v>
                </c:pt>
                <c:pt idx="83252">
                  <c:v>44081.706944444442</c:v>
                </c:pt>
                <c:pt idx="83253">
                  <c:v>44081.707638888889</c:v>
                </c:pt>
                <c:pt idx="83254">
                  <c:v>44081.708333333336</c:v>
                </c:pt>
                <c:pt idx="83255">
                  <c:v>44081.709027777775</c:v>
                </c:pt>
                <c:pt idx="83256">
                  <c:v>44081.709722222222</c:v>
                </c:pt>
                <c:pt idx="83257">
                  <c:v>44081.710416666669</c:v>
                </c:pt>
                <c:pt idx="83258">
                  <c:v>44081.711111111108</c:v>
                </c:pt>
                <c:pt idx="83259">
                  <c:v>44081.711805555555</c:v>
                </c:pt>
                <c:pt idx="83260">
                  <c:v>44081.712500000001</c:v>
                </c:pt>
                <c:pt idx="83261">
                  <c:v>44081.713194444441</c:v>
                </c:pt>
                <c:pt idx="83262">
                  <c:v>44081.713888888888</c:v>
                </c:pt>
                <c:pt idx="83263">
                  <c:v>44081.714583333334</c:v>
                </c:pt>
                <c:pt idx="83264">
                  <c:v>44081.715277777781</c:v>
                </c:pt>
                <c:pt idx="83265">
                  <c:v>44081.71597222222</c:v>
                </c:pt>
                <c:pt idx="83266">
                  <c:v>44081.716666666667</c:v>
                </c:pt>
                <c:pt idx="83267">
                  <c:v>44081.717361111114</c:v>
                </c:pt>
                <c:pt idx="83268">
                  <c:v>44081.718055555553</c:v>
                </c:pt>
                <c:pt idx="83269">
                  <c:v>44081.71875</c:v>
                </c:pt>
                <c:pt idx="83270">
                  <c:v>44081.719444444447</c:v>
                </c:pt>
                <c:pt idx="83271">
                  <c:v>44081.720138888886</c:v>
                </c:pt>
                <c:pt idx="83272">
                  <c:v>44081.720833333333</c:v>
                </c:pt>
                <c:pt idx="83273">
                  <c:v>44081.72152777778</c:v>
                </c:pt>
                <c:pt idx="83274">
                  <c:v>44081.722222222219</c:v>
                </c:pt>
                <c:pt idx="83275">
                  <c:v>44081.722916666666</c:v>
                </c:pt>
                <c:pt idx="83276">
                  <c:v>44081.723611111112</c:v>
                </c:pt>
                <c:pt idx="83277">
                  <c:v>44081.724305555559</c:v>
                </c:pt>
                <c:pt idx="83278">
                  <c:v>44081.724999999999</c:v>
                </c:pt>
                <c:pt idx="83279">
                  <c:v>44081.725694444445</c:v>
                </c:pt>
                <c:pt idx="83280">
                  <c:v>44081.726388888892</c:v>
                </c:pt>
                <c:pt idx="83281">
                  <c:v>44081.727083333331</c:v>
                </c:pt>
                <c:pt idx="83282">
                  <c:v>44081.727777777778</c:v>
                </c:pt>
                <c:pt idx="83283">
                  <c:v>44081.728472222225</c:v>
                </c:pt>
                <c:pt idx="83284">
                  <c:v>44081.729166666664</c:v>
                </c:pt>
                <c:pt idx="83285">
                  <c:v>44081.729861111111</c:v>
                </c:pt>
                <c:pt idx="83286">
                  <c:v>44081.730555555558</c:v>
                </c:pt>
                <c:pt idx="83287">
                  <c:v>44081.731249999997</c:v>
                </c:pt>
                <c:pt idx="83288">
                  <c:v>44081.731944444444</c:v>
                </c:pt>
                <c:pt idx="83289">
                  <c:v>44081.732638888891</c:v>
                </c:pt>
                <c:pt idx="83290">
                  <c:v>44081.73333333333</c:v>
                </c:pt>
                <c:pt idx="83291">
                  <c:v>44081.734027777777</c:v>
                </c:pt>
                <c:pt idx="83292">
                  <c:v>44081.734722222223</c:v>
                </c:pt>
                <c:pt idx="83293">
                  <c:v>44081.73541666667</c:v>
                </c:pt>
                <c:pt idx="83294">
                  <c:v>44081.736111111109</c:v>
                </c:pt>
                <c:pt idx="83295">
                  <c:v>44081.736805555556</c:v>
                </c:pt>
                <c:pt idx="83296">
                  <c:v>44081.737500000003</c:v>
                </c:pt>
                <c:pt idx="83297">
                  <c:v>44081.738194444442</c:v>
                </c:pt>
                <c:pt idx="83298">
                  <c:v>44081.738888888889</c:v>
                </c:pt>
                <c:pt idx="83299">
                  <c:v>44081.739583333336</c:v>
                </c:pt>
                <c:pt idx="83300">
                  <c:v>44081.740277777775</c:v>
                </c:pt>
                <c:pt idx="83301">
                  <c:v>44081.740972222222</c:v>
                </c:pt>
                <c:pt idx="83302">
                  <c:v>44081.741666666669</c:v>
                </c:pt>
                <c:pt idx="83303">
                  <c:v>44081.742361111108</c:v>
                </c:pt>
                <c:pt idx="83304">
                  <c:v>44081.743055555555</c:v>
                </c:pt>
                <c:pt idx="83305">
                  <c:v>44081.743750000001</c:v>
                </c:pt>
                <c:pt idx="83306">
                  <c:v>44081.744444444441</c:v>
                </c:pt>
                <c:pt idx="83307">
                  <c:v>44081.745138888888</c:v>
                </c:pt>
                <c:pt idx="83308">
                  <c:v>44081.745833333334</c:v>
                </c:pt>
                <c:pt idx="83309">
                  <c:v>44081.746527777781</c:v>
                </c:pt>
                <c:pt idx="83310">
                  <c:v>44081.74722222222</c:v>
                </c:pt>
                <c:pt idx="83311">
                  <c:v>44081.747916666667</c:v>
                </c:pt>
                <c:pt idx="83312">
                  <c:v>44081.748611111114</c:v>
                </c:pt>
                <c:pt idx="83313">
                  <c:v>44081.749305555553</c:v>
                </c:pt>
                <c:pt idx="83314">
                  <c:v>44081.75</c:v>
                </c:pt>
                <c:pt idx="83315">
                  <c:v>44081.750694444447</c:v>
                </c:pt>
                <c:pt idx="83316">
                  <c:v>44081.751388888886</c:v>
                </c:pt>
                <c:pt idx="83317">
                  <c:v>44081.752083333333</c:v>
                </c:pt>
                <c:pt idx="83318">
                  <c:v>44081.75277777778</c:v>
                </c:pt>
                <c:pt idx="83319">
                  <c:v>44081.753472222219</c:v>
                </c:pt>
                <c:pt idx="83320">
                  <c:v>44081.754166666666</c:v>
                </c:pt>
                <c:pt idx="83321">
                  <c:v>44081.754861111112</c:v>
                </c:pt>
                <c:pt idx="83322">
                  <c:v>44081.755555555559</c:v>
                </c:pt>
                <c:pt idx="83323">
                  <c:v>44081.756249999999</c:v>
                </c:pt>
                <c:pt idx="83324">
                  <c:v>44081.756944444445</c:v>
                </c:pt>
                <c:pt idx="83325">
                  <c:v>44081.757638888892</c:v>
                </c:pt>
                <c:pt idx="83326">
                  <c:v>44081.758333333331</c:v>
                </c:pt>
                <c:pt idx="83327">
                  <c:v>44081.759027777778</c:v>
                </c:pt>
                <c:pt idx="83328">
                  <c:v>44081.759722222225</c:v>
                </c:pt>
                <c:pt idx="83329">
                  <c:v>44081.760416666664</c:v>
                </c:pt>
                <c:pt idx="83330">
                  <c:v>44081.761111111111</c:v>
                </c:pt>
                <c:pt idx="83331">
                  <c:v>44081.761805555558</c:v>
                </c:pt>
                <c:pt idx="83332">
                  <c:v>44081.762499999997</c:v>
                </c:pt>
                <c:pt idx="83333">
                  <c:v>44081.763194444444</c:v>
                </c:pt>
                <c:pt idx="83334">
                  <c:v>44081.763888888891</c:v>
                </c:pt>
                <c:pt idx="83335">
                  <c:v>44081.76458333333</c:v>
                </c:pt>
                <c:pt idx="83336">
                  <c:v>44081.765277777777</c:v>
                </c:pt>
                <c:pt idx="83337">
                  <c:v>44081.765972222223</c:v>
                </c:pt>
                <c:pt idx="83338">
                  <c:v>44081.76666666667</c:v>
                </c:pt>
                <c:pt idx="83339">
                  <c:v>44081.767361111109</c:v>
                </c:pt>
                <c:pt idx="83340">
                  <c:v>44081.768055555556</c:v>
                </c:pt>
                <c:pt idx="83341">
                  <c:v>44081.768750000003</c:v>
                </c:pt>
                <c:pt idx="83342">
                  <c:v>44081.769444444442</c:v>
                </c:pt>
                <c:pt idx="83343">
                  <c:v>44081.770138888889</c:v>
                </c:pt>
                <c:pt idx="83344">
                  <c:v>44081.770833333336</c:v>
                </c:pt>
                <c:pt idx="83345">
                  <c:v>44081.771527777775</c:v>
                </c:pt>
                <c:pt idx="83346">
                  <c:v>44081.772222222222</c:v>
                </c:pt>
                <c:pt idx="83347">
                  <c:v>44081.772916666669</c:v>
                </c:pt>
                <c:pt idx="83348">
                  <c:v>44081.773611111108</c:v>
                </c:pt>
                <c:pt idx="83349">
                  <c:v>44081.774305555555</c:v>
                </c:pt>
                <c:pt idx="83350">
                  <c:v>44081.775000000001</c:v>
                </c:pt>
                <c:pt idx="83351">
                  <c:v>44081.775694444441</c:v>
                </c:pt>
                <c:pt idx="83352">
                  <c:v>44081.776388888888</c:v>
                </c:pt>
                <c:pt idx="83353">
                  <c:v>44081.777083333334</c:v>
                </c:pt>
                <c:pt idx="83354">
                  <c:v>44081.777777777781</c:v>
                </c:pt>
                <c:pt idx="83355">
                  <c:v>44081.77847222222</c:v>
                </c:pt>
                <c:pt idx="83356">
                  <c:v>44081.779166666667</c:v>
                </c:pt>
                <c:pt idx="83357">
                  <c:v>44081.779861111114</c:v>
                </c:pt>
                <c:pt idx="83358">
                  <c:v>44081.780555555553</c:v>
                </c:pt>
                <c:pt idx="83359">
                  <c:v>44081.78125</c:v>
                </c:pt>
                <c:pt idx="83360">
                  <c:v>44081.781944444447</c:v>
                </c:pt>
                <c:pt idx="83361">
                  <c:v>44081.782638888886</c:v>
                </c:pt>
                <c:pt idx="83362">
                  <c:v>44081.783333333333</c:v>
                </c:pt>
                <c:pt idx="83363">
                  <c:v>44081.78402777778</c:v>
                </c:pt>
                <c:pt idx="83364">
                  <c:v>44081.784722222219</c:v>
                </c:pt>
                <c:pt idx="83365">
                  <c:v>44081.785416666666</c:v>
                </c:pt>
                <c:pt idx="83366">
                  <c:v>44081.786111111112</c:v>
                </c:pt>
                <c:pt idx="83367">
                  <c:v>44081.786805555559</c:v>
                </c:pt>
                <c:pt idx="83368">
                  <c:v>44081.787499999999</c:v>
                </c:pt>
                <c:pt idx="83369">
                  <c:v>44081.788194444445</c:v>
                </c:pt>
                <c:pt idx="83370">
                  <c:v>44081.788888888892</c:v>
                </c:pt>
                <c:pt idx="83371">
                  <c:v>44081.789583333331</c:v>
                </c:pt>
                <c:pt idx="83372">
                  <c:v>44081.790277777778</c:v>
                </c:pt>
                <c:pt idx="83373">
                  <c:v>44081.790972222225</c:v>
                </c:pt>
                <c:pt idx="83374">
                  <c:v>44081.791666666664</c:v>
                </c:pt>
                <c:pt idx="83375">
                  <c:v>44081.792361111111</c:v>
                </c:pt>
                <c:pt idx="83376">
                  <c:v>44081.793055555558</c:v>
                </c:pt>
                <c:pt idx="83377">
                  <c:v>44081.793749999997</c:v>
                </c:pt>
                <c:pt idx="83378">
                  <c:v>44081.794444444444</c:v>
                </c:pt>
                <c:pt idx="83379">
                  <c:v>44081.795138888891</c:v>
                </c:pt>
                <c:pt idx="83380">
                  <c:v>44081.79583333333</c:v>
                </c:pt>
                <c:pt idx="83381">
                  <c:v>44081.796527777777</c:v>
                </c:pt>
                <c:pt idx="83382">
                  <c:v>44081.797222222223</c:v>
                </c:pt>
                <c:pt idx="83383">
                  <c:v>44081.79791666667</c:v>
                </c:pt>
                <c:pt idx="83384">
                  <c:v>44081.798611111109</c:v>
                </c:pt>
                <c:pt idx="83385">
                  <c:v>44081.799305555556</c:v>
                </c:pt>
                <c:pt idx="83386">
                  <c:v>44081.8</c:v>
                </c:pt>
                <c:pt idx="83387">
                  <c:v>44081.800694444442</c:v>
                </c:pt>
                <c:pt idx="83388">
                  <c:v>44081.801388888889</c:v>
                </c:pt>
                <c:pt idx="83389">
                  <c:v>44081.802083333336</c:v>
                </c:pt>
                <c:pt idx="83390">
                  <c:v>44081.802777777775</c:v>
                </c:pt>
                <c:pt idx="83391">
                  <c:v>44081.803472222222</c:v>
                </c:pt>
                <c:pt idx="83392">
                  <c:v>44081.804166666669</c:v>
                </c:pt>
                <c:pt idx="83393">
                  <c:v>44081.804861111108</c:v>
                </c:pt>
                <c:pt idx="83394">
                  <c:v>44081.805555555555</c:v>
                </c:pt>
                <c:pt idx="83395">
                  <c:v>44081.806250000001</c:v>
                </c:pt>
                <c:pt idx="83396">
                  <c:v>44081.806944444441</c:v>
                </c:pt>
                <c:pt idx="83397">
                  <c:v>44081.807638888888</c:v>
                </c:pt>
                <c:pt idx="83398">
                  <c:v>44081.808333333334</c:v>
                </c:pt>
                <c:pt idx="83399">
                  <c:v>44081.809027777781</c:v>
                </c:pt>
                <c:pt idx="83400">
                  <c:v>44081.80972222222</c:v>
                </c:pt>
                <c:pt idx="83401">
                  <c:v>44081.810416666667</c:v>
                </c:pt>
                <c:pt idx="83402">
                  <c:v>44081.811111111114</c:v>
                </c:pt>
                <c:pt idx="83403">
                  <c:v>44081.811805555553</c:v>
                </c:pt>
                <c:pt idx="83404">
                  <c:v>44081.8125</c:v>
                </c:pt>
                <c:pt idx="83405">
                  <c:v>44081.813194444447</c:v>
                </c:pt>
                <c:pt idx="83406">
                  <c:v>44081.813888888886</c:v>
                </c:pt>
                <c:pt idx="83407">
                  <c:v>44081.814583333333</c:v>
                </c:pt>
                <c:pt idx="83408">
                  <c:v>44081.81527777778</c:v>
                </c:pt>
                <c:pt idx="83409">
                  <c:v>44081.815972222219</c:v>
                </c:pt>
                <c:pt idx="83410">
                  <c:v>44081.816666666666</c:v>
                </c:pt>
                <c:pt idx="83411">
                  <c:v>44081.817361111112</c:v>
                </c:pt>
                <c:pt idx="83412">
                  <c:v>44081.818055555559</c:v>
                </c:pt>
                <c:pt idx="83413">
                  <c:v>44081.818749999999</c:v>
                </c:pt>
                <c:pt idx="83414">
                  <c:v>44081.819444444445</c:v>
                </c:pt>
                <c:pt idx="83415">
                  <c:v>44081.820138888892</c:v>
                </c:pt>
                <c:pt idx="83416">
                  <c:v>44081.820833333331</c:v>
                </c:pt>
                <c:pt idx="83417">
                  <c:v>44081.821527777778</c:v>
                </c:pt>
                <c:pt idx="83418">
                  <c:v>44081.822222222225</c:v>
                </c:pt>
                <c:pt idx="83419">
                  <c:v>44081.822916666664</c:v>
                </c:pt>
                <c:pt idx="83420">
                  <c:v>44081.823611111111</c:v>
                </c:pt>
                <c:pt idx="83421">
                  <c:v>44081.824305555558</c:v>
                </c:pt>
                <c:pt idx="83422">
                  <c:v>44081.824999999997</c:v>
                </c:pt>
                <c:pt idx="83423">
                  <c:v>44081.825694444444</c:v>
                </c:pt>
                <c:pt idx="83424">
                  <c:v>44081.826388888891</c:v>
                </c:pt>
                <c:pt idx="83425">
                  <c:v>44081.82708333333</c:v>
                </c:pt>
                <c:pt idx="83426">
                  <c:v>44081.827777777777</c:v>
                </c:pt>
                <c:pt idx="83427">
                  <c:v>44081.828472222223</c:v>
                </c:pt>
                <c:pt idx="83428">
                  <c:v>44081.82916666667</c:v>
                </c:pt>
                <c:pt idx="83429">
                  <c:v>44081.829861111109</c:v>
                </c:pt>
                <c:pt idx="83430">
                  <c:v>44081.830555555556</c:v>
                </c:pt>
                <c:pt idx="83431">
                  <c:v>44081.831250000003</c:v>
                </c:pt>
                <c:pt idx="83432">
                  <c:v>44081.831944444442</c:v>
                </c:pt>
                <c:pt idx="83433">
                  <c:v>44081.832638888889</c:v>
                </c:pt>
                <c:pt idx="83434">
                  <c:v>44081.833333333336</c:v>
                </c:pt>
                <c:pt idx="83435">
                  <c:v>44081.834027777775</c:v>
                </c:pt>
                <c:pt idx="83436">
                  <c:v>44081.834722222222</c:v>
                </c:pt>
                <c:pt idx="83437">
                  <c:v>44081.835416666669</c:v>
                </c:pt>
                <c:pt idx="83438">
                  <c:v>44081.836111111108</c:v>
                </c:pt>
                <c:pt idx="83439">
                  <c:v>44081.836805555555</c:v>
                </c:pt>
                <c:pt idx="83440">
                  <c:v>44081.837500000001</c:v>
                </c:pt>
                <c:pt idx="83441">
                  <c:v>44081.838194444441</c:v>
                </c:pt>
                <c:pt idx="83442">
                  <c:v>44081.838888888888</c:v>
                </c:pt>
                <c:pt idx="83443">
                  <c:v>44081.839583333334</c:v>
                </c:pt>
                <c:pt idx="83444">
                  <c:v>44081.840277777781</c:v>
                </c:pt>
                <c:pt idx="83445">
                  <c:v>44081.84097222222</c:v>
                </c:pt>
                <c:pt idx="83446">
                  <c:v>44081.841666666667</c:v>
                </c:pt>
                <c:pt idx="83447">
                  <c:v>44081.842361111114</c:v>
                </c:pt>
                <c:pt idx="83448">
                  <c:v>44081.843055555553</c:v>
                </c:pt>
                <c:pt idx="83449">
                  <c:v>44081.84375</c:v>
                </c:pt>
                <c:pt idx="83450">
                  <c:v>44081.844444444447</c:v>
                </c:pt>
                <c:pt idx="83451">
                  <c:v>44081.845138888886</c:v>
                </c:pt>
                <c:pt idx="83452">
                  <c:v>44081.845833333333</c:v>
                </c:pt>
                <c:pt idx="83453">
                  <c:v>44081.84652777778</c:v>
                </c:pt>
                <c:pt idx="83454">
                  <c:v>44081.847222222219</c:v>
                </c:pt>
                <c:pt idx="83455">
                  <c:v>44081.847916666666</c:v>
                </c:pt>
                <c:pt idx="83456">
                  <c:v>44081.848611111112</c:v>
                </c:pt>
                <c:pt idx="83457">
                  <c:v>44081.849305555559</c:v>
                </c:pt>
                <c:pt idx="83458">
                  <c:v>44081.85</c:v>
                </c:pt>
                <c:pt idx="83459">
                  <c:v>44081.850694444445</c:v>
                </c:pt>
                <c:pt idx="83460">
                  <c:v>44081.851388888892</c:v>
                </c:pt>
                <c:pt idx="83461">
                  <c:v>44081.852083333331</c:v>
                </c:pt>
                <c:pt idx="83462">
                  <c:v>44081.852777777778</c:v>
                </c:pt>
                <c:pt idx="83463">
                  <c:v>44081.853472222225</c:v>
                </c:pt>
                <c:pt idx="83464">
                  <c:v>44081.854166666664</c:v>
                </c:pt>
                <c:pt idx="83465">
                  <c:v>44081.854861111111</c:v>
                </c:pt>
                <c:pt idx="83466">
                  <c:v>44081.855555555558</c:v>
                </c:pt>
                <c:pt idx="83467">
                  <c:v>44081.856249999997</c:v>
                </c:pt>
                <c:pt idx="83468">
                  <c:v>44081.856944444444</c:v>
                </c:pt>
                <c:pt idx="83469">
                  <c:v>44081.857638888891</c:v>
                </c:pt>
                <c:pt idx="83470">
                  <c:v>44081.85833333333</c:v>
                </c:pt>
                <c:pt idx="83471">
                  <c:v>44081.859027777777</c:v>
                </c:pt>
                <c:pt idx="83472">
                  <c:v>44081.859722222223</c:v>
                </c:pt>
                <c:pt idx="83473">
                  <c:v>44081.86041666667</c:v>
                </c:pt>
                <c:pt idx="83474">
                  <c:v>44081.861111111109</c:v>
                </c:pt>
                <c:pt idx="83475">
                  <c:v>44081.861805555556</c:v>
                </c:pt>
                <c:pt idx="83476">
                  <c:v>44081.862500000003</c:v>
                </c:pt>
                <c:pt idx="83477">
                  <c:v>44081.863194444442</c:v>
                </c:pt>
                <c:pt idx="83478">
                  <c:v>44081.863888888889</c:v>
                </c:pt>
                <c:pt idx="83479">
                  <c:v>44081.864583333336</c:v>
                </c:pt>
                <c:pt idx="83480">
                  <c:v>44081.865277777775</c:v>
                </c:pt>
                <c:pt idx="83481">
                  <c:v>44081.865972222222</c:v>
                </c:pt>
                <c:pt idx="83482">
                  <c:v>44081.866666666669</c:v>
                </c:pt>
                <c:pt idx="83483">
                  <c:v>44081.867361111108</c:v>
                </c:pt>
                <c:pt idx="83484">
                  <c:v>44081.868055555555</c:v>
                </c:pt>
                <c:pt idx="83485">
                  <c:v>44081.868750000001</c:v>
                </c:pt>
                <c:pt idx="83486">
                  <c:v>44081.869444444441</c:v>
                </c:pt>
                <c:pt idx="83487">
                  <c:v>44081.870138888888</c:v>
                </c:pt>
                <c:pt idx="83488">
                  <c:v>44081.870833333334</c:v>
                </c:pt>
                <c:pt idx="83489">
                  <c:v>44081.871527777781</c:v>
                </c:pt>
                <c:pt idx="83490">
                  <c:v>44081.87222222222</c:v>
                </c:pt>
                <c:pt idx="83491">
                  <c:v>44081.872916666667</c:v>
                </c:pt>
                <c:pt idx="83492">
                  <c:v>44081.873611111114</c:v>
                </c:pt>
                <c:pt idx="83493">
                  <c:v>44081.874305555553</c:v>
                </c:pt>
                <c:pt idx="83494">
                  <c:v>44081.875</c:v>
                </c:pt>
                <c:pt idx="83495">
                  <c:v>44081.875694444447</c:v>
                </c:pt>
                <c:pt idx="83496">
                  <c:v>44081.876388888886</c:v>
                </c:pt>
                <c:pt idx="83497">
                  <c:v>44081.877083333333</c:v>
                </c:pt>
                <c:pt idx="83498">
                  <c:v>44081.87777777778</c:v>
                </c:pt>
                <c:pt idx="83499">
                  <c:v>44081.878472222219</c:v>
                </c:pt>
                <c:pt idx="83500">
                  <c:v>44081.879166666666</c:v>
                </c:pt>
                <c:pt idx="83501">
                  <c:v>44081.879861111112</c:v>
                </c:pt>
                <c:pt idx="83502">
                  <c:v>44081.880555555559</c:v>
                </c:pt>
                <c:pt idx="83503">
                  <c:v>44081.881249999999</c:v>
                </c:pt>
                <c:pt idx="83504">
                  <c:v>44081.881944444445</c:v>
                </c:pt>
                <c:pt idx="83505">
                  <c:v>44081.882638888892</c:v>
                </c:pt>
                <c:pt idx="83506">
                  <c:v>44081.883333333331</c:v>
                </c:pt>
                <c:pt idx="83507">
                  <c:v>44081.884027777778</c:v>
                </c:pt>
                <c:pt idx="83508">
                  <c:v>44081.884722222225</c:v>
                </c:pt>
                <c:pt idx="83509">
                  <c:v>44081.885416666664</c:v>
                </c:pt>
                <c:pt idx="83510">
                  <c:v>44081.886111111111</c:v>
                </c:pt>
                <c:pt idx="83511">
                  <c:v>44081.886805555558</c:v>
                </c:pt>
                <c:pt idx="83512">
                  <c:v>44081.887499999997</c:v>
                </c:pt>
                <c:pt idx="83513">
                  <c:v>44081.888194444444</c:v>
                </c:pt>
                <c:pt idx="83514">
                  <c:v>44081.888888888891</c:v>
                </c:pt>
                <c:pt idx="83515">
                  <c:v>44081.88958333333</c:v>
                </c:pt>
                <c:pt idx="83516">
                  <c:v>44081.890277777777</c:v>
                </c:pt>
                <c:pt idx="83517">
                  <c:v>44081.890972222223</c:v>
                </c:pt>
                <c:pt idx="83518">
                  <c:v>44081.89166666667</c:v>
                </c:pt>
                <c:pt idx="83519">
                  <c:v>44081.892361111109</c:v>
                </c:pt>
                <c:pt idx="83520">
                  <c:v>44081.893055555556</c:v>
                </c:pt>
                <c:pt idx="83521">
                  <c:v>44081.893750000003</c:v>
                </c:pt>
                <c:pt idx="83522">
                  <c:v>44081.894444444442</c:v>
                </c:pt>
                <c:pt idx="83523">
                  <c:v>44081.895138888889</c:v>
                </c:pt>
                <c:pt idx="83524">
                  <c:v>44081.895833333336</c:v>
                </c:pt>
                <c:pt idx="83525">
                  <c:v>44081.896527777775</c:v>
                </c:pt>
                <c:pt idx="83526">
                  <c:v>44081.897222222222</c:v>
                </c:pt>
                <c:pt idx="83527">
                  <c:v>44081.897916666669</c:v>
                </c:pt>
                <c:pt idx="83528">
                  <c:v>44081.898611111108</c:v>
                </c:pt>
                <c:pt idx="83529">
                  <c:v>44081.899305555555</c:v>
                </c:pt>
                <c:pt idx="83530">
                  <c:v>44081.9</c:v>
                </c:pt>
                <c:pt idx="83531">
                  <c:v>44081.900694444441</c:v>
                </c:pt>
                <c:pt idx="83532">
                  <c:v>44081.901388888888</c:v>
                </c:pt>
                <c:pt idx="83533">
                  <c:v>44081.902083333334</c:v>
                </c:pt>
                <c:pt idx="83534">
                  <c:v>44081.902777777781</c:v>
                </c:pt>
                <c:pt idx="83535">
                  <c:v>44081.90347222222</c:v>
                </c:pt>
                <c:pt idx="83536">
                  <c:v>44081.904166666667</c:v>
                </c:pt>
                <c:pt idx="83537">
                  <c:v>44081.904861111114</c:v>
                </c:pt>
                <c:pt idx="83538">
                  <c:v>44081.905555555553</c:v>
                </c:pt>
                <c:pt idx="83539">
                  <c:v>44081.90625</c:v>
                </c:pt>
                <c:pt idx="83540">
                  <c:v>44081.906944444447</c:v>
                </c:pt>
                <c:pt idx="83541">
                  <c:v>44081.907638888886</c:v>
                </c:pt>
                <c:pt idx="83542">
                  <c:v>44081.908333333333</c:v>
                </c:pt>
                <c:pt idx="83543">
                  <c:v>44081.90902777778</c:v>
                </c:pt>
                <c:pt idx="83544">
                  <c:v>44081.909722222219</c:v>
                </c:pt>
                <c:pt idx="83545">
                  <c:v>44081.910416666666</c:v>
                </c:pt>
                <c:pt idx="83546">
                  <c:v>44081.911111111112</c:v>
                </c:pt>
                <c:pt idx="83547">
                  <c:v>44081.911805555559</c:v>
                </c:pt>
                <c:pt idx="83548">
                  <c:v>44081.912499999999</c:v>
                </c:pt>
                <c:pt idx="83549">
                  <c:v>44081.913194444445</c:v>
                </c:pt>
                <c:pt idx="83550">
                  <c:v>44081.913888888892</c:v>
                </c:pt>
                <c:pt idx="83551">
                  <c:v>44081.914583333331</c:v>
                </c:pt>
                <c:pt idx="83552">
                  <c:v>44081.915277777778</c:v>
                </c:pt>
                <c:pt idx="83553">
                  <c:v>44081.915972222225</c:v>
                </c:pt>
                <c:pt idx="83554">
                  <c:v>44081.916666666664</c:v>
                </c:pt>
                <c:pt idx="83555">
                  <c:v>44081.917361111111</c:v>
                </c:pt>
                <c:pt idx="83556">
                  <c:v>44081.918055555558</c:v>
                </c:pt>
                <c:pt idx="83557">
                  <c:v>44081.918749999997</c:v>
                </c:pt>
                <c:pt idx="83558">
                  <c:v>44081.919444444444</c:v>
                </c:pt>
                <c:pt idx="83559">
                  <c:v>44081.920138888891</c:v>
                </c:pt>
                <c:pt idx="83560">
                  <c:v>44081.92083333333</c:v>
                </c:pt>
                <c:pt idx="83561">
                  <c:v>44081.921527777777</c:v>
                </c:pt>
                <c:pt idx="83562">
                  <c:v>44081.922222222223</c:v>
                </c:pt>
                <c:pt idx="83563">
                  <c:v>44081.92291666667</c:v>
                </c:pt>
                <c:pt idx="83564">
                  <c:v>44081.923611111109</c:v>
                </c:pt>
                <c:pt idx="83565">
                  <c:v>44081.924305555556</c:v>
                </c:pt>
                <c:pt idx="83566">
                  <c:v>44081.925000000003</c:v>
                </c:pt>
                <c:pt idx="83567">
                  <c:v>44081.925694444442</c:v>
                </c:pt>
                <c:pt idx="83568">
                  <c:v>44081.926388888889</c:v>
                </c:pt>
                <c:pt idx="83569">
                  <c:v>44081.927083333336</c:v>
                </c:pt>
                <c:pt idx="83570">
                  <c:v>44081.927777777775</c:v>
                </c:pt>
                <c:pt idx="83571">
                  <c:v>44081.928472222222</c:v>
                </c:pt>
                <c:pt idx="83572">
                  <c:v>44081.929166666669</c:v>
                </c:pt>
                <c:pt idx="83573">
                  <c:v>44081.929861111108</c:v>
                </c:pt>
                <c:pt idx="83574">
                  <c:v>44081.930555555555</c:v>
                </c:pt>
                <c:pt idx="83575">
                  <c:v>44081.931250000001</c:v>
                </c:pt>
                <c:pt idx="83576">
                  <c:v>44081.931944444441</c:v>
                </c:pt>
                <c:pt idx="83577">
                  <c:v>44081.932638888888</c:v>
                </c:pt>
                <c:pt idx="83578">
                  <c:v>44081.933333333334</c:v>
                </c:pt>
                <c:pt idx="83579">
                  <c:v>44081.934027777781</c:v>
                </c:pt>
                <c:pt idx="83580">
                  <c:v>44081.93472222222</c:v>
                </c:pt>
                <c:pt idx="83581">
                  <c:v>44081.935416666667</c:v>
                </c:pt>
                <c:pt idx="83582">
                  <c:v>44081.936111111114</c:v>
                </c:pt>
                <c:pt idx="83583">
                  <c:v>44081.936805555553</c:v>
                </c:pt>
                <c:pt idx="83584">
                  <c:v>44081.9375</c:v>
                </c:pt>
                <c:pt idx="83585">
                  <c:v>44081.938194444447</c:v>
                </c:pt>
                <c:pt idx="83586">
                  <c:v>44081.938888888886</c:v>
                </c:pt>
                <c:pt idx="83587">
                  <c:v>44081.939583333333</c:v>
                </c:pt>
                <c:pt idx="83588">
                  <c:v>44081.94027777778</c:v>
                </c:pt>
                <c:pt idx="83589">
                  <c:v>44081.940972222219</c:v>
                </c:pt>
                <c:pt idx="83590">
                  <c:v>44081.941666666666</c:v>
                </c:pt>
                <c:pt idx="83591">
                  <c:v>44081.942361111112</c:v>
                </c:pt>
                <c:pt idx="83592">
                  <c:v>44081.943055555559</c:v>
                </c:pt>
                <c:pt idx="83593">
                  <c:v>44081.943749999999</c:v>
                </c:pt>
                <c:pt idx="83594">
                  <c:v>44081.944444444445</c:v>
                </c:pt>
                <c:pt idx="83595">
                  <c:v>44081.945138888892</c:v>
                </c:pt>
                <c:pt idx="83596">
                  <c:v>44081.945833333331</c:v>
                </c:pt>
                <c:pt idx="83597">
                  <c:v>44081.946527777778</c:v>
                </c:pt>
                <c:pt idx="83598">
                  <c:v>44081.947222222225</c:v>
                </c:pt>
                <c:pt idx="83599">
                  <c:v>44081.947916666664</c:v>
                </c:pt>
                <c:pt idx="83600">
                  <c:v>44081.948611111111</c:v>
                </c:pt>
                <c:pt idx="83601">
                  <c:v>44081.949305555558</c:v>
                </c:pt>
                <c:pt idx="83602">
                  <c:v>44081.95</c:v>
                </c:pt>
                <c:pt idx="83603">
                  <c:v>44081.950694444444</c:v>
                </c:pt>
                <c:pt idx="83604">
                  <c:v>44081.951388888891</c:v>
                </c:pt>
                <c:pt idx="83605">
                  <c:v>44081.95208333333</c:v>
                </c:pt>
                <c:pt idx="83606">
                  <c:v>44081.952777777777</c:v>
                </c:pt>
                <c:pt idx="83607">
                  <c:v>44081.953472222223</c:v>
                </c:pt>
                <c:pt idx="83608">
                  <c:v>44081.95416666667</c:v>
                </c:pt>
                <c:pt idx="83609">
                  <c:v>44081.954861111109</c:v>
                </c:pt>
                <c:pt idx="83610">
                  <c:v>44081.955555555556</c:v>
                </c:pt>
                <c:pt idx="83611">
                  <c:v>44081.956250000003</c:v>
                </c:pt>
                <c:pt idx="83612">
                  <c:v>44081.956944444442</c:v>
                </c:pt>
                <c:pt idx="83613">
                  <c:v>44081.957638888889</c:v>
                </c:pt>
                <c:pt idx="83614">
                  <c:v>44081.958333333336</c:v>
                </c:pt>
                <c:pt idx="83615">
                  <c:v>44081.959027777775</c:v>
                </c:pt>
                <c:pt idx="83616">
                  <c:v>44081.959722222222</c:v>
                </c:pt>
                <c:pt idx="83617">
                  <c:v>44081.960416666669</c:v>
                </c:pt>
                <c:pt idx="83618">
                  <c:v>44081.961111111108</c:v>
                </c:pt>
                <c:pt idx="83619">
                  <c:v>44081.961805555555</c:v>
                </c:pt>
                <c:pt idx="83620">
                  <c:v>44081.962500000001</c:v>
                </c:pt>
                <c:pt idx="83621">
                  <c:v>44081.963194444441</c:v>
                </c:pt>
                <c:pt idx="83622">
                  <c:v>44081.963888888888</c:v>
                </c:pt>
                <c:pt idx="83623">
                  <c:v>44081.964583333334</c:v>
                </c:pt>
                <c:pt idx="83624">
                  <c:v>44081.965277777781</c:v>
                </c:pt>
                <c:pt idx="83625">
                  <c:v>44081.96597222222</c:v>
                </c:pt>
                <c:pt idx="83626">
                  <c:v>44081.966666666667</c:v>
                </c:pt>
                <c:pt idx="83627">
                  <c:v>44081.967361111114</c:v>
                </c:pt>
                <c:pt idx="83628">
                  <c:v>44081.968055555553</c:v>
                </c:pt>
                <c:pt idx="83629">
                  <c:v>44081.96875</c:v>
                </c:pt>
                <c:pt idx="83630">
                  <c:v>44081.969444444447</c:v>
                </c:pt>
                <c:pt idx="83631">
                  <c:v>44081.970138888886</c:v>
                </c:pt>
                <c:pt idx="83632">
                  <c:v>44081.970833333333</c:v>
                </c:pt>
                <c:pt idx="83633">
                  <c:v>44081.97152777778</c:v>
                </c:pt>
                <c:pt idx="83634">
                  <c:v>44081.972222222219</c:v>
                </c:pt>
                <c:pt idx="83635">
                  <c:v>44081.972916666666</c:v>
                </c:pt>
                <c:pt idx="83636">
                  <c:v>44081.973611111112</c:v>
                </c:pt>
                <c:pt idx="83637">
                  <c:v>44081.974305555559</c:v>
                </c:pt>
                <c:pt idx="83638">
                  <c:v>44081.974999999999</c:v>
                </c:pt>
                <c:pt idx="83639">
                  <c:v>44081.975694444445</c:v>
                </c:pt>
                <c:pt idx="83640">
                  <c:v>44081.976388888892</c:v>
                </c:pt>
                <c:pt idx="83641">
                  <c:v>44081.977083333331</c:v>
                </c:pt>
                <c:pt idx="83642">
                  <c:v>44081.977777777778</c:v>
                </c:pt>
                <c:pt idx="83643">
                  <c:v>44081.978472222225</c:v>
                </c:pt>
                <c:pt idx="83644">
                  <c:v>44081.979166666664</c:v>
                </c:pt>
                <c:pt idx="83645">
                  <c:v>44081.979861111111</c:v>
                </c:pt>
                <c:pt idx="83646">
                  <c:v>44081.980555555558</c:v>
                </c:pt>
                <c:pt idx="83647">
                  <c:v>44081.981249999997</c:v>
                </c:pt>
                <c:pt idx="83648">
                  <c:v>44081.981944444444</c:v>
                </c:pt>
                <c:pt idx="83649">
                  <c:v>44081.982638888891</c:v>
                </c:pt>
                <c:pt idx="83650">
                  <c:v>44081.98333333333</c:v>
                </c:pt>
                <c:pt idx="83651">
                  <c:v>44081.984027777777</c:v>
                </c:pt>
                <c:pt idx="83652">
                  <c:v>44081.984722222223</c:v>
                </c:pt>
                <c:pt idx="83653">
                  <c:v>44081.98541666667</c:v>
                </c:pt>
                <c:pt idx="83654">
                  <c:v>44081.986111111109</c:v>
                </c:pt>
                <c:pt idx="83655">
                  <c:v>44081.986805555556</c:v>
                </c:pt>
                <c:pt idx="83656">
                  <c:v>44081.987500000003</c:v>
                </c:pt>
                <c:pt idx="83657">
                  <c:v>44081.988194444442</c:v>
                </c:pt>
                <c:pt idx="83658">
                  <c:v>44081.988888888889</c:v>
                </c:pt>
                <c:pt idx="83659">
                  <c:v>44081.989583333336</c:v>
                </c:pt>
                <c:pt idx="83660">
                  <c:v>44081.990277777775</c:v>
                </c:pt>
                <c:pt idx="83661">
                  <c:v>44081.990972222222</c:v>
                </c:pt>
                <c:pt idx="83662">
                  <c:v>44081.991666666669</c:v>
                </c:pt>
                <c:pt idx="83663">
                  <c:v>44081.992361111108</c:v>
                </c:pt>
                <c:pt idx="83664">
                  <c:v>44081.993055555555</c:v>
                </c:pt>
                <c:pt idx="83665">
                  <c:v>44081.993750000001</c:v>
                </c:pt>
                <c:pt idx="83666">
                  <c:v>44081.994444444441</c:v>
                </c:pt>
                <c:pt idx="83667">
                  <c:v>44081.995138888888</c:v>
                </c:pt>
                <c:pt idx="83668">
                  <c:v>44081.995833333334</c:v>
                </c:pt>
                <c:pt idx="83669">
                  <c:v>44081.996527777781</c:v>
                </c:pt>
                <c:pt idx="83670">
                  <c:v>44081.99722222222</c:v>
                </c:pt>
                <c:pt idx="83671">
                  <c:v>44081.997916666667</c:v>
                </c:pt>
                <c:pt idx="83672">
                  <c:v>44081.998611111114</c:v>
                </c:pt>
                <c:pt idx="83673">
                  <c:v>44081.999305555553</c:v>
                </c:pt>
                <c:pt idx="83674">
                  <c:v>44082</c:v>
                </c:pt>
                <c:pt idx="83675">
                  <c:v>44082.000694444447</c:v>
                </c:pt>
                <c:pt idx="83676">
                  <c:v>44082.001388888886</c:v>
                </c:pt>
                <c:pt idx="83677">
                  <c:v>44082.002083333333</c:v>
                </c:pt>
                <c:pt idx="83678">
                  <c:v>44082.00277777778</c:v>
                </c:pt>
                <c:pt idx="83679">
                  <c:v>44082.003472222219</c:v>
                </c:pt>
                <c:pt idx="83680">
                  <c:v>44082.004166666666</c:v>
                </c:pt>
                <c:pt idx="83681">
                  <c:v>44082.004861111112</c:v>
                </c:pt>
                <c:pt idx="83682">
                  <c:v>44082.005555555559</c:v>
                </c:pt>
                <c:pt idx="83683">
                  <c:v>44082.006249999999</c:v>
                </c:pt>
                <c:pt idx="83684">
                  <c:v>44082.006944444445</c:v>
                </c:pt>
                <c:pt idx="83685">
                  <c:v>44082.007638888892</c:v>
                </c:pt>
                <c:pt idx="83686">
                  <c:v>44082.008333333331</c:v>
                </c:pt>
                <c:pt idx="83687">
                  <c:v>44082.009027777778</c:v>
                </c:pt>
                <c:pt idx="83688">
                  <c:v>44082.009722222225</c:v>
                </c:pt>
                <c:pt idx="83689">
                  <c:v>44082.010416666664</c:v>
                </c:pt>
                <c:pt idx="83690">
                  <c:v>44082.011111111111</c:v>
                </c:pt>
                <c:pt idx="83691">
                  <c:v>44082.011805555558</c:v>
                </c:pt>
                <c:pt idx="83692">
                  <c:v>44082.012499999997</c:v>
                </c:pt>
                <c:pt idx="83693">
                  <c:v>44082.013194444444</c:v>
                </c:pt>
                <c:pt idx="83694">
                  <c:v>44082.013888888891</c:v>
                </c:pt>
                <c:pt idx="83695">
                  <c:v>44082.01458333333</c:v>
                </c:pt>
                <c:pt idx="83696">
                  <c:v>44082.015277777777</c:v>
                </c:pt>
                <c:pt idx="83697">
                  <c:v>44082.015972222223</c:v>
                </c:pt>
                <c:pt idx="83698">
                  <c:v>44082.01666666667</c:v>
                </c:pt>
                <c:pt idx="83699">
                  <c:v>44082.017361111109</c:v>
                </c:pt>
                <c:pt idx="83700">
                  <c:v>44082.018055555556</c:v>
                </c:pt>
                <c:pt idx="83701">
                  <c:v>44082.018750000003</c:v>
                </c:pt>
                <c:pt idx="83702">
                  <c:v>44082.019444444442</c:v>
                </c:pt>
                <c:pt idx="83703">
                  <c:v>44082.020138888889</c:v>
                </c:pt>
                <c:pt idx="83704">
                  <c:v>44082.020833333336</c:v>
                </c:pt>
                <c:pt idx="83705">
                  <c:v>44082.021527777775</c:v>
                </c:pt>
                <c:pt idx="83706">
                  <c:v>44082.022222222222</c:v>
                </c:pt>
                <c:pt idx="83707">
                  <c:v>44082.022916666669</c:v>
                </c:pt>
                <c:pt idx="83708">
                  <c:v>44082.023611111108</c:v>
                </c:pt>
                <c:pt idx="83709">
                  <c:v>44082.024305555555</c:v>
                </c:pt>
                <c:pt idx="83710">
                  <c:v>44082.025000000001</c:v>
                </c:pt>
                <c:pt idx="83711">
                  <c:v>44082.025694444441</c:v>
                </c:pt>
                <c:pt idx="83712">
                  <c:v>44082.026388888888</c:v>
                </c:pt>
                <c:pt idx="83713">
                  <c:v>44082.027083333334</c:v>
                </c:pt>
                <c:pt idx="83714">
                  <c:v>44082.027777777781</c:v>
                </c:pt>
                <c:pt idx="83715">
                  <c:v>44082.02847222222</c:v>
                </c:pt>
                <c:pt idx="83716">
                  <c:v>44082.029166666667</c:v>
                </c:pt>
                <c:pt idx="83717">
                  <c:v>44082.029861111114</c:v>
                </c:pt>
                <c:pt idx="83718">
                  <c:v>44082.030555555553</c:v>
                </c:pt>
                <c:pt idx="83719">
                  <c:v>44082.03125</c:v>
                </c:pt>
                <c:pt idx="83720">
                  <c:v>44082.031944444447</c:v>
                </c:pt>
                <c:pt idx="83721">
                  <c:v>44082.032638888886</c:v>
                </c:pt>
                <c:pt idx="83722">
                  <c:v>44082.033333333333</c:v>
                </c:pt>
                <c:pt idx="83723">
                  <c:v>44082.03402777778</c:v>
                </c:pt>
                <c:pt idx="83724">
                  <c:v>44082.034722222219</c:v>
                </c:pt>
                <c:pt idx="83725">
                  <c:v>44082.035416666666</c:v>
                </c:pt>
                <c:pt idx="83726">
                  <c:v>44082.036111111112</c:v>
                </c:pt>
                <c:pt idx="83727">
                  <c:v>44082.036805555559</c:v>
                </c:pt>
                <c:pt idx="83728">
                  <c:v>44082.037499999999</c:v>
                </c:pt>
                <c:pt idx="83729">
                  <c:v>44082.038194444445</c:v>
                </c:pt>
                <c:pt idx="83730">
                  <c:v>44082.038888888892</c:v>
                </c:pt>
                <c:pt idx="83731">
                  <c:v>44082.039583333331</c:v>
                </c:pt>
                <c:pt idx="83732">
                  <c:v>44082.040277777778</c:v>
                </c:pt>
                <c:pt idx="83733">
                  <c:v>44082.040972222225</c:v>
                </c:pt>
                <c:pt idx="83734">
                  <c:v>44082.041666666664</c:v>
                </c:pt>
                <c:pt idx="83735">
                  <c:v>44082.042361111111</c:v>
                </c:pt>
                <c:pt idx="83736">
                  <c:v>44082.043055555558</c:v>
                </c:pt>
                <c:pt idx="83737">
                  <c:v>44082.043749999997</c:v>
                </c:pt>
                <c:pt idx="83738">
                  <c:v>44082.044444444444</c:v>
                </c:pt>
                <c:pt idx="83739">
                  <c:v>44082.045138888891</c:v>
                </c:pt>
                <c:pt idx="83740">
                  <c:v>44082.04583333333</c:v>
                </c:pt>
                <c:pt idx="83741">
                  <c:v>44082.046527777777</c:v>
                </c:pt>
                <c:pt idx="83742">
                  <c:v>44082.047222222223</c:v>
                </c:pt>
                <c:pt idx="83743">
                  <c:v>44082.04791666667</c:v>
                </c:pt>
                <c:pt idx="83744">
                  <c:v>44082.048611111109</c:v>
                </c:pt>
                <c:pt idx="83745">
                  <c:v>44082.049305555556</c:v>
                </c:pt>
                <c:pt idx="83746">
                  <c:v>44082.05</c:v>
                </c:pt>
                <c:pt idx="83747">
                  <c:v>44082.050694444442</c:v>
                </c:pt>
                <c:pt idx="83748">
                  <c:v>44082.051388888889</c:v>
                </c:pt>
                <c:pt idx="83749">
                  <c:v>44082.052083333336</c:v>
                </c:pt>
                <c:pt idx="83750">
                  <c:v>44082.052777777775</c:v>
                </c:pt>
                <c:pt idx="83751">
                  <c:v>44082.053472222222</c:v>
                </c:pt>
                <c:pt idx="83752">
                  <c:v>44082.054166666669</c:v>
                </c:pt>
                <c:pt idx="83753">
                  <c:v>44082.054861111108</c:v>
                </c:pt>
                <c:pt idx="83754">
                  <c:v>44082.055555555555</c:v>
                </c:pt>
                <c:pt idx="83755">
                  <c:v>44082.056250000001</c:v>
                </c:pt>
                <c:pt idx="83756">
                  <c:v>44082.056944444441</c:v>
                </c:pt>
                <c:pt idx="83757">
                  <c:v>44082.057638888888</c:v>
                </c:pt>
                <c:pt idx="83758">
                  <c:v>44082.058333333334</c:v>
                </c:pt>
                <c:pt idx="83759">
                  <c:v>44082.059027777781</c:v>
                </c:pt>
                <c:pt idx="83760">
                  <c:v>44082.05972222222</c:v>
                </c:pt>
                <c:pt idx="83761">
                  <c:v>44082.060416666667</c:v>
                </c:pt>
                <c:pt idx="83762">
                  <c:v>44082.061111111114</c:v>
                </c:pt>
                <c:pt idx="83763">
                  <c:v>44082.061805555553</c:v>
                </c:pt>
                <c:pt idx="83764">
                  <c:v>44082.0625</c:v>
                </c:pt>
                <c:pt idx="83765">
                  <c:v>44082.063194444447</c:v>
                </c:pt>
                <c:pt idx="83766">
                  <c:v>44082.063888888886</c:v>
                </c:pt>
                <c:pt idx="83767">
                  <c:v>44082.064583333333</c:v>
                </c:pt>
                <c:pt idx="83768">
                  <c:v>44082.06527777778</c:v>
                </c:pt>
                <c:pt idx="83769">
                  <c:v>44082.065972222219</c:v>
                </c:pt>
                <c:pt idx="83770">
                  <c:v>44082.066666666666</c:v>
                </c:pt>
                <c:pt idx="83771">
                  <c:v>44082.067361111112</c:v>
                </c:pt>
                <c:pt idx="83772">
                  <c:v>44082.068055555559</c:v>
                </c:pt>
                <c:pt idx="83773">
                  <c:v>44082.068749999999</c:v>
                </c:pt>
                <c:pt idx="83774">
                  <c:v>44082.069444444445</c:v>
                </c:pt>
                <c:pt idx="83775">
                  <c:v>44082.070138888892</c:v>
                </c:pt>
                <c:pt idx="83776">
                  <c:v>44082.070833333331</c:v>
                </c:pt>
                <c:pt idx="83777">
                  <c:v>44082.071527777778</c:v>
                </c:pt>
                <c:pt idx="83778">
                  <c:v>44082.072222222225</c:v>
                </c:pt>
                <c:pt idx="83779">
                  <c:v>44082.072916666664</c:v>
                </c:pt>
                <c:pt idx="83780">
                  <c:v>44082.073611111111</c:v>
                </c:pt>
                <c:pt idx="83781">
                  <c:v>44082.074305555558</c:v>
                </c:pt>
                <c:pt idx="83782">
                  <c:v>44082.074999999997</c:v>
                </c:pt>
                <c:pt idx="83783">
                  <c:v>44082.075694444444</c:v>
                </c:pt>
                <c:pt idx="83784">
                  <c:v>44082.076388888891</c:v>
                </c:pt>
                <c:pt idx="83785">
                  <c:v>44082.07708333333</c:v>
                </c:pt>
                <c:pt idx="83786">
                  <c:v>44082.077777777777</c:v>
                </c:pt>
                <c:pt idx="83787">
                  <c:v>44082.078472222223</c:v>
                </c:pt>
                <c:pt idx="83788">
                  <c:v>44082.07916666667</c:v>
                </c:pt>
                <c:pt idx="83789">
                  <c:v>44082.079861111109</c:v>
                </c:pt>
                <c:pt idx="83790">
                  <c:v>44082.080555555556</c:v>
                </c:pt>
                <c:pt idx="83791">
                  <c:v>44082.081250000003</c:v>
                </c:pt>
                <c:pt idx="83792">
                  <c:v>44082.081944444442</c:v>
                </c:pt>
                <c:pt idx="83793">
                  <c:v>44082.082638888889</c:v>
                </c:pt>
                <c:pt idx="83794">
                  <c:v>44082.083333333336</c:v>
                </c:pt>
                <c:pt idx="83795">
                  <c:v>44082.084027777775</c:v>
                </c:pt>
                <c:pt idx="83796">
                  <c:v>44082.084722222222</c:v>
                </c:pt>
                <c:pt idx="83797">
                  <c:v>44082.085416666669</c:v>
                </c:pt>
                <c:pt idx="83798">
                  <c:v>44082.086111111108</c:v>
                </c:pt>
                <c:pt idx="83799">
                  <c:v>44082.086805555555</c:v>
                </c:pt>
                <c:pt idx="83800">
                  <c:v>44082.087500000001</c:v>
                </c:pt>
                <c:pt idx="83801">
                  <c:v>44082.088194444441</c:v>
                </c:pt>
                <c:pt idx="83802">
                  <c:v>44082.088888888888</c:v>
                </c:pt>
                <c:pt idx="83803">
                  <c:v>44082.089583333334</c:v>
                </c:pt>
                <c:pt idx="83804">
                  <c:v>44082.090277777781</c:v>
                </c:pt>
                <c:pt idx="83805">
                  <c:v>44082.09097222222</c:v>
                </c:pt>
                <c:pt idx="83806">
                  <c:v>44082.091666666667</c:v>
                </c:pt>
                <c:pt idx="83807">
                  <c:v>44082.092361111114</c:v>
                </c:pt>
                <c:pt idx="83808">
                  <c:v>44082.093055555553</c:v>
                </c:pt>
                <c:pt idx="83809">
                  <c:v>44082.09375</c:v>
                </c:pt>
                <c:pt idx="83810">
                  <c:v>44082.094444444447</c:v>
                </c:pt>
                <c:pt idx="83811">
                  <c:v>44082.095138888886</c:v>
                </c:pt>
                <c:pt idx="83812">
                  <c:v>44082.095833333333</c:v>
                </c:pt>
                <c:pt idx="83813">
                  <c:v>44082.09652777778</c:v>
                </c:pt>
                <c:pt idx="83814">
                  <c:v>44082.097222222219</c:v>
                </c:pt>
                <c:pt idx="83815">
                  <c:v>44082.097916666666</c:v>
                </c:pt>
                <c:pt idx="83816">
                  <c:v>44082.098611111112</c:v>
                </c:pt>
                <c:pt idx="83817">
                  <c:v>44082.099305555559</c:v>
                </c:pt>
                <c:pt idx="83818">
                  <c:v>44082.1</c:v>
                </c:pt>
                <c:pt idx="83819">
                  <c:v>44082.100694444445</c:v>
                </c:pt>
                <c:pt idx="83820">
                  <c:v>44082.101388888892</c:v>
                </c:pt>
                <c:pt idx="83821">
                  <c:v>44082.102083333331</c:v>
                </c:pt>
                <c:pt idx="83822">
                  <c:v>44082.102777777778</c:v>
                </c:pt>
                <c:pt idx="83823">
                  <c:v>44082.103472222225</c:v>
                </c:pt>
                <c:pt idx="83824">
                  <c:v>44082.104166666664</c:v>
                </c:pt>
                <c:pt idx="83825">
                  <c:v>44082.104861111111</c:v>
                </c:pt>
                <c:pt idx="83826">
                  <c:v>44082.105555555558</c:v>
                </c:pt>
                <c:pt idx="83827">
                  <c:v>44082.106249999997</c:v>
                </c:pt>
                <c:pt idx="83828">
                  <c:v>44082.106944444444</c:v>
                </c:pt>
                <c:pt idx="83829">
                  <c:v>44082.107638888891</c:v>
                </c:pt>
                <c:pt idx="83830">
                  <c:v>44082.10833333333</c:v>
                </c:pt>
                <c:pt idx="83831">
                  <c:v>44082.109027777777</c:v>
                </c:pt>
                <c:pt idx="83832">
                  <c:v>44082.109722222223</c:v>
                </c:pt>
                <c:pt idx="83833">
                  <c:v>44082.11041666667</c:v>
                </c:pt>
                <c:pt idx="83834">
                  <c:v>44082.111111111109</c:v>
                </c:pt>
                <c:pt idx="83835">
                  <c:v>44082.111805555556</c:v>
                </c:pt>
                <c:pt idx="83836">
                  <c:v>44082.112500000003</c:v>
                </c:pt>
                <c:pt idx="83837">
                  <c:v>44082.113194444442</c:v>
                </c:pt>
                <c:pt idx="83838">
                  <c:v>44082.113888888889</c:v>
                </c:pt>
                <c:pt idx="83839">
                  <c:v>44082.114583333336</c:v>
                </c:pt>
                <c:pt idx="83840">
                  <c:v>44082.115277777775</c:v>
                </c:pt>
                <c:pt idx="83841">
                  <c:v>44082.115972222222</c:v>
                </c:pt>
                <c:pt idx="83842">
                  <c:v>44082.116666666669</c:v>
                </c:pt>
                <c:pt idx="83843">
                  <c:v>44082.117361111108</c:v>
                </c:pt>
                <c:pt idx="83844">
                  <c:v>44082.118055555555</c:v>
                </c:pt>
                <c:pt idx="83845">
                  <c:v>44082.118750000001</c:v>
                </c:pt>
                <c:pt idx="83846">
                  <c:v>44082.119444444441</c:v>
                </c:pt>
                <c:pt idx="83847">
                  <c:v>44082.120138888888</c:v>
                </c:pt>
                <c:pt idx="83848">
                  <c:v>44082.120833333334</c:v>
                </c:pt>
                <c:pt idx="83849">
                  <c:v>44082.121527777781</c:v>
                </c:pt>
                <c:pt idx="83850">
                  <c:v>44082.12222222222</c:v>
                </c:pt>
                <c:pt idx="83851">
                  <c:v>44082.122916666667</c:v>
                </c:pt>
                <c:pt idx="83852">
                  <c:v>44082.123611111114</c:v>
                </c:pt>
                <c:pt idx="83853">
                  <c:v>44082.124305555553</c:v>
                </c:pt>
                <c:pt idx="83854">
                  <c:v>44082.125</c:v>
                </c:pt>
                <c:pt idx="83855">
                  <c:v>44082.125694444447</c:v>
                </c:pt>
                <c:pt idx="83856">
                  <c:v>44082.126388888886</c:v>
                </c:pt>
                <c:pt idx="83857">
                  <c:v>44082.127083333333</c:v>
                </c:pt>
                <c:pt idx="83858">
                  <c:v>44082.12777777778</c:v>
                </c:pt>
                <c:pt idx="83859">
                  <c:v>44082.128472222219</c:v>
                </c:pt>
                <c:pt idx="83860">
                  <c:v>44082.129166666666</c:v>
                </c:pt>
                <c:pt idx="83861">
                  <c:v>44082.129861111112</c:v>
                </c:pt>
                <c:pt idx="83862">
                  <c:v>44082.130555555559</c:v>
                </c:pt>
                <c:pt idx="83863">
                  <c:v>44082.131249999999</c:v>
                </c:pt>
                <c:pt idx="83864">
                  <c:v>44082.131944444445</c:v>
                </c:pt>
                <c:pt idx="83865">
                  <c:v>44082.132638888892</c:v>
                </c:pt>
                <c:pt idx="83866">
                  <c:v>44082.133333333331</c:v>
                </c:pt>
                <c:pt idx="83867">
                  <c:v>44082.134027777778</c:v>
                </c:pt>
                <c:pt idx="83868">
                  <c:v>44082.134722222225</c:v>
                </c:pt>
                <c:pt idx="83869">
                  <c:v>44082.135416666664</c:v>
                </c:pt>
                <c:pt idx="83870">
                  <c:v>44082.136111111111</c:v>
                </c:pt>
                <c:pt idx="83871">
                  <c:v>44082.136805555558</c:v>
                </c:pt>
                <c:pt idx="83872">
                  <c:v>44082.137499999997</c:v>
                </c:pt>
                <c:pt idx="83873">
                  <c:v>44082.138194444444</c:v>
                </c:pt>
                <c:pt idx="83874">
                  <c:v>44082.138888888891</c:v>
                </c:pt>
                <c:pt idx="83875">
                  <c:v>44082.13958333333</c:v>
                </c:pt>
                <c:pt idx="83876">
                  <c:v>44082.140277777777</c:v>
                </c:pt>
                <c:pt idx="83877">
                  <c:v>44082.140972222223</c:v>
                </c:pt>
                <c:pt idx="83878">
                  <c:v>44082.14166666667</c:v>
                </c:pt>
                <c:pt idx="83879">
                  <c:v>44082.142361111109</c:v>
                </c:pt>
                <c:pt idx="83880">
                  <c:v>44082.143055555556</c:v>
                </c:pt>
                <c:pt idx="83881">
                  <c:v>44082.143750000003</c:v>
                </c:pt>
                <c:pt idx="83882">
                  <c:v>44082.144444444442</c:v>
                </c:pt>
                <c:pt idx="83883">
                  <c:v>44082.145138888889</c:v>
                </c:pt>
                <c:pt idx="83884">
                  <c:v>44082.145833333336</c:v>
                </c:pt>
                <c:pt idx="83885">
                  <c:v>44082.146527777775</c:v>
                </c:pt>
                <c:pt idx="83886">
                  <c:v>44082.147222222222</c:v>
                </c:pt>
                <c:pt idx="83887">
                  <c:v>44082.147916666669</c:v>
                </c:pt>
                <c:pt idx="83888">
                  <c:v>44082.148611111108</c:v>
                </c:pt>
                <c:pt idx="83889">
                  <c:v>44082.149305555555</c:v>
                </c:pt>
                <c:pt idx="83890">
                  <c:v>44082.15</c:v>
                </c:pt>
                <c:pt idx="83891">
                  <c:v>44082.150694444441</c:v>
                </c:pt>
                <c:pt idx="83892">
                  <c:v>44082.151388888888</c:v>
                </c:pt>
                <c:pt idx="83893">
                  <c:v>44082.152083333334</c:v>
                </c:pt>
                <c:pt idx="83894">
                  <c:v>44082.152777777781</c:v>
                </c:pt>
                <c:pt idx="83895">
                  <c:v>44082.15347222222</c:v>
                </c:pt>
                <c:pt idx="83896">
                  <c:v>44082.154166666667</c:v>
                </c:pt>
                <c:pt idx="83897">
                  <c:v>44082.154861111114</c:v>
                </c:pt>
                <c:pt idx="83898">
                  <c:v>44082.155555555553</c:v>
                </c:pt>
                <c:pt idx="83899">
                  <c:v>44082.15625</c:v>
                </c:pt>
                <c:pt idx="83900">
                  <c:v>44082.156944444447</c:v>
                </c:pt>
                <c:pt idx="83901">
                  <c:v>44082.157638888886</c:v>
                </c:pt>
                <c:pt idx="83902">
                  <c:v>44082.158333333333</c:v>
                </c:pt>
                <c:pt idx="83903">
                  <c:v>44082.15902777778</c:v>
                </c:pt>
                <c:pt idx="83904">
                  <c:v>44082.159722222219</c:v>
                </c:pt>
                <c:pt idx="83905">
                  <c:v>44082.160416666666</c:v>
                </c:pt>
                <c:pt idx="83906">
                  <c:v>44082.161111111112</c:v>
                </c:pt>
                <c:pt idx="83907">
                  <c:v>44082.161805555559</c:v>
                </c:pt>
                <c:pt idx="83908">
                  <c:v>44082.162499999999</c:v>
                </c:pt>
                <c:pt idx="83909">
                  <c:v>44082.163194444445</c:v>
                </c:pt>
                <c:pt idx="83910">
                  <c:v>44082.163888888892</c:v>
                </c:pt>
                <c:pt idx="83911">
                  <c:v>44082.164583333331</c:v>
                </c:pt>
                <c:pt idx="83912">
                  <c:v>44082.165277777778</c:v>
                </c:pt>
                <c:pt idx="83913">
                  <c:v>44082.165972222225</c:v>
                </c:pt>
                <c:pt idx="83914">
                  <c:v>44082.166666666664</c:v>
                </c:pt>
                <c:pt idx="83915">
                  <c:v>44082.167361111111</c:v>
                </c:pt>
                <c:pt idx="83916">
                  <c:v>44082.168055555558</c:v>
                </c:pt>
                <c:pt idx="83917">
                  <c:v>44082.168749999997</c:v>
                </c:pt>
                <c:pt idx="83918">
                  <c:v>44082.169444444444</c:v>
                </c:pt>
                <c:pt idx="83919">
                  <c:v>44082.170138888891</c:v>
                </c:pt>
                <c:pt idx="83920">
                  <c:v>44082.17083333333</c:v>
                </c:pt>
                <c:pt idx="83921">
                  <c:v>44082.171527777777</c:v>
                </c:pt>
                <c:pt idx="83922">
                  <c:v>44082.172222222223</c:v>
                </c:pt>
                <c:pt idx="83923">
                  <c:v>44082.17291666667</c:v>
                </c:pt>
                <c:pt idx="83924">
                  <c:v>44082.173611111109</c:v>
                </c:pt>
                <c:pt idx="83925">
                  <c:v>44082.174305555556</c:v>
                </c:pt>
                <c:pt idx="83926">
                  <c:v>44082.175000000003</c:v>
                </c:pt>
                <c:pt idx="83927">
                  <c:v>44082.175694444442</c:v>
                </c:pt>
                <c:pt idx="83928">
                  <c:v>44082.176388888889</c:v>
                </c:pt>
                <c:pt idx="83929">
                  <c:v>44082.177083333336</c:v>
                </c:pt>
                <c:pt idx="83930">
                  <c:v>44082.177777777775</c:v>
                </c:pt>
                <c:pt idx="83931">
                  <c:v>44082.178472222222</c:v>
                </c:pt>
                <c:pt idx="83932">
                  <c:v>44082.179166666669</c:v>
                </c:pt>
                <c:pt idx="83933">
                  <c:v>44082.179861111108</c:v>
                </c:pt>
                <c:pt idx="83934">
                  <c:v>44082.180555555555</c:v>
                </c:pt>
                <c:pt idx="83935">
                  <c:v>44082.181250000001</c:v>
                </c:pt>
                <c:pt idx="83936">
                  <c:v>44082.181944444441</c:v>
                </c:pt>
                <c:pt idx="83937">
                  <c:v>44082.182638888888</c:v>
                </c:pt>
                <c:pt idx="83938">
                  <c:v>44082.183333333334</c:v>
                </c:pt>
                <c:pt idx="83939">
                  <c:v>44082.184027777781</c:v>
                </c:pt>
                <c:pt idx="83940">
                  <c:v>44082.18472222222</c:v>
                </c:pt>
                <c:pt idx="83941">
                  <c:v>44082.185416666667</c:v>
                </c:pt>
                <c:pt idx="83942">
                  <c:v>44082.186111111114</c:v>
                </c:pt>
                <c:pt idx="83943">
                  <c:v>44082.186805555553</c:v>
                </c:pt>
                <c:pt idx="83944">
                  <c:v>44082.1875</c:v>
                </c:pt>
                <c:pt idx="83945">
                  <c:v>44082.188194444447</c:v>
                </c:pt>
                <c:pt idx="83946">
                  <c:v>44082.188888888886</c:v>
                </c:pt>
                <c:pt idx="83947">
                  <c:v>44082.189583333333</c:v>
                </c:pt>
                <c:pt idx="83948">
                  <c:v>44082.19027777778</c:v>
                </c:pt>
                <c:pt idx="83949">
                  <c:v>44082.190972222219</c:v>
                </c:pt>
                <c:pt idx="83950">
                  <c:v>44082.191666666666</c:v>
                </c:pt>
                <c:pt idx="83951">
                  <c:v>44082.192361111112</c:v>
                </c:pt>
                <c:pt idx="83952">
                  <c:v>44082.193055555559</c:v>
                </c:pt>
                <c:pt idx="83953">
                  <c:v>44082.193749999999</c:v>
                </c:pt>
                <c:pt idx="83954">
                  <c:v>44082.194444444445</c:v>
                </c:pt>
                <c:pt idx="83955">
                  <c:v>44082.195138888892</c:v>
                </c:pt>
                <c:pt idx="83956">
                  <c:v>44082.195833333331</c:v>
                </c:pt>
                <c:pt idx="83957">
                  <c:v>44082.196527777778</c:v>
                </c:pt>
                <c:pt idx="83958">
                  <c:v>44082.197222222225</c:v>
                </c:pt>
                <c:pt idx="83959">
                  <c:v>44082.197916666664</c:v>
                </c:pt>
                <c:pt idx="83960">
                  <c:v>44082.198611111111</c:v>
                </c:pt>
                <c:pt idx="83961">
                  <c:v>44082.199305555558</c:v>
                </c:pt>
                <c:pt idx="83962">
                  <c:v>44082.2</c:v>
                </c:pt>
                <c:pt idx="83963">
                  <c:v>44082.200694444444</c:v>
                </c:pt>
                <c:pt idx="83964">
                  <c:v>44082.201388888891</c:v>
                </c:pt>
                <c:pt idx="83965">
                  <c:v>44082.20208333333</c:v>
                </c:pt>
                <c:pt idx="83966">
                  <c:v>44082.202777777777</c:v>
                </c:pt>
                <c:pt idx="83967">
                  <c:v>44082.203472222223</c:v>
                </c:pt>
                <c:pt idx="83968">
                  <c:v>44082.20416666667</c:v>
                </c:pt>
                <c:pt idx="83969">
                  <c:v>44082.204861111109</c:v>
                </c:pt>
                <c:pt idx="83970">
                  <c:v>44082.205555555556</c:v>
                </c:pt>
                <c:pt idx="83971">
                  <c:v>44082.206250000003</c:v>
                </c:pt>
                <c:pt idx="83972">
                  <c:v>44082.206944444442</c:v>
                </c:pt>
                <c:pt idx="83973">
                  <c:v>44082.207638888889</c:v>
                </c:pt>
                <c:pt idx="83974">
                  <c:v>44082.208333333336</c:v>
                </c:pt>
                <c:pt idx="83975">
                  <c:v>44082.209027777775</c:v>
                </c:pt>
                <c:pt idx="83976">
                  <c:v>44082.209722222222</c:v>
                </c:pt>
                <c:pt idx="83977">
                  <c:v>44082.210416666669</c:v>
                </c:pt>
                <c:pt idx="83978">
                  <c:v>44082.211111111108</c:v>
                </c:pt>
                <c:pt idx="83979">
                  <c:v>44082.211805555555</c:v>
                </c:pt>
                <c:pt idx="83980">
                  <c:v>44082.212500000001</c:v>
                </c:pt>
                <c:pt idx="83981">
                  <c:v>44082.213194444441</c:v>
                </c:pt>
                <c:pt idx="83982">
                  <c:v>44082.213888888888</c:v>
                </c:pt>
                <c:pt idx="83983">
                  <c:v>44082.214583333334</c:v>
                </c:pt>
                <c:pt idx="83984">
                  <c:v>44082.215277777781</c:v>
                </c:pt>
                <c:pt idx="83985">
                  <c:v>44082.21597222222</c:v>
                </c:pt>
                <c:pt idx="83986">
                  <c:v>44082.216666666667</c:v>
                </c:pt>
                <c:pt idx="83987">
                  <c:v>44082.217361111114</c:v>
                </c:pt>
                <c:pt idx="83988">
                  <c:v>44082.218055555553</c:v>
                </c:pt>
                <c:pt idx="83989">
                  <c:v>44082.21875</c:v>
                </c:pt>
                <c:pt idx="83990">
                  <c:v>44082.219444444447</c:v>
                </c:pt>
                <c:pt idx="83991">
                  <c:v>44082.220138888886</c:v>
                </c:pt>
                <c:pt idx="83992">
                  <c:v>44082.220833333333</c:v>
                </c:pt>
                <c:pt idx="83993">
                  <c:v>44082.22152777778</c:v>
                </c:pt>
                <c:pt idx="83994">
                  <c:v>44082.222222222219</c:v>
                </c:pt>
                <c:pt idx="83995">
                  <c:v>44082.222916666666</c:v>
                </c:pt>
                <c:pt idx="83996">
                  <c:v>44082.223611111112</c:v>
                </c:pt>
                <c:pt idx="83997">
                  <c:v>44082.224305555559</c:v>
                </c:pt>
                <c:pt idx="83998">
                  <c:v>44082.224999999999</c:v>
                </c:pt>
                <c:pt idx="83999">
                  <c:v>44082.225694444445</c:v>
                </c:pt>
                <c:pt idx="84000">
                  <c:v>44082.226388888892</c:v>
                </c:pt>
                <c:pt idx="84001">
                  <c:v>44082.227083333331</c:v>
                </c:pt>
                <c:pt idx="84002">
                  <c:v>44082.227777777778</c:v>
                </c:pt>
                <c:pt idx="84003">
                  <c:v>44082.228472222225</c:v>
                </c:pt>
                <c:pt idx="84004">
                  <c:v>44082.229166666664</c:v>
                </c:pt>
                <c:pt idx="84005">
                  <c:v>44082.229861111111</c:v>
                </c:pt>
                <c:pt idx="84006">
                  <c:v>44082.230555555558</c:v>
                </c:pt>
                <c:pt idx="84007">
                  <c:v>44082.231249999997</c:v>
                </c:pt>
                <c:pt idx="84008">
                  <c:v>44082.231944444444</c:v>
                </c:pt>
                <c:pt idx="84009">
                  <c:v>44082.232638888891</c:v>
                </c:pt>
                <c:pt idx="84010">
                  <c:v>44082.23333333333</c:v>
                </c:pt>
                <c:pt idx="84011">
                  <c:v>44082.234027777777</c:v>
                </c:pt>
                <c:pt idx="84012">
                  <c:v>44082.234722222223</c:v>
                </c:pt>
                <c:pt idx="84013">
                  <c:v>44082.23541666667</c:v>
                </c:pt>
                <c:pt idx="84014">
                  <c:v>44082.236111111109</c:v>
                </c:pt>
                <c:pt idx="84015">
                  <c:v>44082.236805555556</c:v>
                </c:pt>
                <c:pt idx="84016">
                  <c:v>44082.237500000003</c:v>
                </c:pt>
                <c:pt idx="84017">
                  <c:v>44082.238194444442</c:v>
                </c:pt>
                <c:pt idx="84018">
                  <c:v>44082.238888888889</c:v>
                </c:pt>
                <c:pt idx="84019">
                  <c:v>44082.239583333336</c:v>
                </c:pt>
                <c:pt idx="84020">
                  <c:v>44082.240277777775</c:v>
                </c:pt>
                <c:pt idx="84021">
                  <c:v>44082.240972222222</c:v>
                </c:pt>
                <c:pt idx="84022">
                  <c:v>44082.241666666669</c:v>
                </c:pt>
                <c:pt idx="84023">
                  <c:v>44082.242361111108</c:v>
                </c:pt>
                <c:pt idx="84024">
                  <c:v>44082.243055555555</c:v>
                </c:pt>
                <c:pt idx="84025">
                  <c:v>44082.243750000001</c:v>
                </c:pt>
                <c:pt idx="84026">
                  <c:v>44082.244444444441</c:v>
                </c:pt>
                <c:pt idx="84027">
                  <c:v>44082.245138888888</c:v>
                </c:pt>
                <c:pt idx="84028">
                  <c:v>44082.245833333334</c:v>
                </c:pt>
                <c:pt idx="84029">
                  <c:v>44082.246527777781</c:v>
                </c:pt>
                <c:pt idx="84030">
                  <c:v>44082.24722222222</c:v>
                </c:pt>
                <c:pt idx="84031">
                  <c:v>44082.247916666667</c:v>
                </c:pt>
                <c:pt idx="84032">
                  <c:v>44082.248611111114</c:v>
                </c:pt>
                <c:pt idx="84033">
                  <c:v>44082.249305555553</c:v>
                </c:pt>
                <c:pt idx="84034">
                  <c:v>44082.25</c:v>
                </c:pt>
                <c:pt idx="84035">
                  <c:v>44082.250694444447</c:v>
                </c:pt>
                <c:pt idx="84036">
                  <c:v>44082.251388888886</c:v>
                </c:pt>
                <c:pt idx="84037">
                  <c:v>44082.252083333333</c:v>
                </c:pt>
                <c:pt idx="84038">
                  <c:v>44082.25277777778</c:v>
                </c:pt>
                <c:pt idx="84039">
                  <c:v>44082.253472222219</c:v>
                </c:pt>
                <c:pt idx="84040">
                  <c:v>44082.254166666666</c:v>
                </c:pt>
                <c:pt idx="84041">
                  <c:v>44082.254861111112</c:v>
                </c:pt>
                <c:pt idx="84042">
                  <c:v>44082.255555555559</c:v>
                </c:pt>
                <c:pt idx="84043">
                  <c:v>44082.256249999999</c:v>
                </c:pt>
                <c:pt idx="84044">
                  <c:v>44082.256944444445</c:v>
                </c:pt>
                <c:pt idx="84045">
                  <c:v>44082.257638888892</c:v>
                </c:pt>
                <c:pt idx="84046">
                  <c:v>44082.258333333331</c:v>
                </c:pt>
                <c:pt idx="84047">
                  <c:v>44082.259027777778</c:v>
                </c:pt>
                <c:pt idx="84048">
                  <c:v>44082.259722222225</c:v>
                </c:pt>
                <c:pt idx="84049">
                  <c:v>44082.260416666664</c:v>
                </c:pt>
                <c:pt idx="84050">
                  <c:v>44082.261111111111</c:v>
                </c:pt>
                <c:pt idx="84051">
                  <c:v>44082.261805555558</c:v>
                </c:pt>
                <c:pt idx="84052">
                  <c:v>44082.262499999997</c:v>
                </c:pt>
                <c:pt idx="84053">
                  <c:v>44082.263194444444</c:v>
                </c:pt>
                <c:pt idx="84054">
                  <c:v>44082.263888888891</c:v>
                </c:pt>
                <c:pt idx="84055">
                  <c:v>44082.26458333333</c:v>
                </c:pt>
                <c:pt idx="84056">
                  <c:v>44082.265277777777</c:v>
                </c:pt>
                <c:pt idx="84057">
                  <c:v>44082.265972222223</c:v>
                </c:pt>
                <c:pt idx="84058">
                  <c:v>44082.26666666667</c:v>
                </c:pt>
                <c:pt idx="84059">
                  <c:v>44082.267361111109</c:v>
                </c:pt>
                <c:pt idx="84060">
                  <c:v>44082.268055555556</c:v>
                </c:pt>
                <c:pt idx="84061">
                  <c:v>44082.268750000003</c:v>
                </c:pt>
                <c:pt idx="84062">
                  <c:v>44082.269444444442</c:v>
                </c:pt>
                <c:pt idx="84063">
                  <c:v>44082.270138888889</c:v>
                </c:pt>
                <c:pt idx="84064">
                  <c:v>44082.270833333336</c:v>
                </c:pt>
                <c:pt idx="84065">
                  <c:v>44082.271527777775</c:v>
                </c:pt>
                <c:pt idx="84066">
                  <c:v>44082.272222222222</c:v>
                </c:pt>
                <c:pt idx="84067">
                  <c:v>44082.272916666669</c:v>
                </c:pt>
                <c:pt idx="84068">
                  <c:v>44082.273611111108</c:v>
                </c:pt>
                <c:pt idx="84069">
                  <c:v>44082.274305555555</c:v>
                </c:pt>
                <c:pt idx="84070">
                  <c:v>44082.275000000001</c:v>
                </c:pt>
                <c:pt idx="84071">
                  <c:v>44082.275694444441</c:v>
                </c:pt>
                <c:pt idx="84072">
                  <c:v>44082.276388888888</c:v>
                </c:pt>
                <c:pt idx="84073">
                  <c:v>44082.277083333334</c:v>
                </c:pt>
                <c:pt idx="84074">
                  <c:v>44082.277777777781</c:v>
                </c:pt>
                <c:pt idx="84075">
                  <c:v>44082.27847222222</c:v>
                </c:pt>
                <c:pt idx="84076">
                  <c:v>44082.279166666667</c:v>
                </c:pt>
                <c:pt idx="84077">
                  <c:v>44082.279861111114</c:v>
                </c:pt>
                <c:pt idx="84078">
                  <c:v>44082.280555555553</c:v>
                </c:pt>
                <c:pt idx="84079">
                  <c:v>44082.28125</c:v>
                </c:pt>
                <c:pt idx="84080">
                  <c:v>44082.281944444447</c:v>
                </c:pt>
                <c:pt idx="84081">
                  <c:v>44082.282638888886</c:v>
                </c:pt>
                <c:pt idx="84082">
                  <c:v>44082.283333333333</c:v>
                </c:pt>
                <c:pt idx="84083">
                  <c:v>44082.28402777778</c:v>
                </c:pt>
                <c:pt idx="84084">
                  <c:v>44082.284722222219</c:v>
                </c:pt>
                <c:pt idx="84085">
                  <c:v>44082.285416666666</c:v>
                </c:pt>
                <c:pt idx="84086">
                  <c:v>44082.286111111112</c:v>
                </c:pt>
                <c:pt idx="84087">
                  <c:v>44082.286805555559</c:v>
                </c:pt>
                <c:pt idx="84088">
                  <c:v>44082.287499999999</c:v>
                </c:pt>
                <c:pt idx="84089">
                  <c:v>44082.288194444445</c:v>
                </c:pt>
                <c:pt idx="84090">
                  <c:v>44082.288888888892</c:v>
                </c:pt>
                <c:pt idx="84091">
                  <c:v>44082.289583333331</c:v>
                </c:pt>
                <c:pt idx="84092">
                  <c:v>44082.290277777778</c:v>
                </c:pt>
                <c:pt idx="84093">
                  <c:v>44082.290972222225</c:v>
                </c:pt>
                <c:pt idx="84094">
                  <c:v>44082.291666666664</c:v>
                </c:pt>
                <c:pt idx="84095">
                  <c:v>44082.292361111111</c:v>
                </c:pt>
                <c:pt idx="84096">
                  <c:v>44082.293055555558</c:v>
                </c:pt>
                <c:pt idx="84097">
                  <c:v>44082.293749999997</c:v>
                </c:pt>
                <c:pt idx="84098">
                  <c:v>44082.294444444444</c:v>
                </c:pt>
                <c:pt idx="84099">
                  <c:v>44082.295138888891</c:v>
                </c:pt>
                <c:pt idx="84100">
                  <c:v>44082.29583333333</c:v>
                </c:pt>
                <c:pt idx="84101">
                  <c:v>44082.296527777777</c:v>
                </c:pt>
                <c:pt idx="84102">
                  <c:v>44082.297222222223</c:v>
                </c:pt>
                <c:pt idx="84103">
                  <c:v>44082.29791666667</c:v>
                </c:pt>
                <c:pt idx="84104">
                  <c:v>44082.298611111109</c:v>
                </c:pt>
                <c:pt idx="84105">
                  <c:v>44082.299305555556</c:v>
                </c:pt>
                <c:pt idx="84106">
                  <c:v>44082.3</c:v>
                </c:pt>
                <c:pt idx="84107">
                  <c:v>44082.300694444442</c:v>
                </c:pt>
                <c:pt idx="84108">
                  <c:v>44082.301388888889</c:v>
                </c:pt>
                <c:pt idx="84109">
                  <c:v>44082.302083333336</c:v>
                </c:pt>
                <c:pt idx="84110">
                  <c:v>44082.302777777775</c:v>
                </c:pt>
                <c:pt idx="84111">
                  <c:v>44082.303472222222</c:v>
                </c:pt>
                <c:pt idx="84112">
                  <c:v>44082.304166666669</c:v>
                </c:pt>
                <c:pt idx="84113">
                  <c:v>44082.304861111108</c:v>
                </c:pt>
                <c:pt idx="84114">
                  <c:v>44082.305555555555</c:v>
                </c:pt>
                <c:pt idx="84115">
                  <c:v>44082.306250000001</c:v>
                </c:pt>
                <c:pt idx="84116">
                  <c:v>44082.306944444441</c:v>
                </c:pt>
                <c:pt idx="84117">
                  <c:v>44082.307638888888</c:v>
                </c:pt>
                <c:pt idx="84118">
                  <c:v>44082.308333333334</c:v>
                </c:pt>
                <c:pt idx="84119">
                  <c:v>44082.309027777781</c:v>
                </c:pt>
                <c:pt idx="84120">
                  <c:v>44082.30972222222</c:v>
                </c:pt>
                <c:pt idx="84121">
                  <c:v>44082.310416666667</c:v>
                </c:pt>
                <c:pt idx="84122">
                  <c:v>44082.311111111114</c:v>
                </c:pt>
                <c:pt idx="84123">
                  <c:v>44082.311805555553</c:v>
                </c:pt>
                <c:pt idx="84124">
                  <c:v>44082.3125</c:v>
                </c:pt>
                <c:pt idx="84125">
                  <c:v>44082.313194444447</c:v>
                </c:pt>
                <c:pt idx="84126">
                  <c:v>44082.313888888886</c:v>
                </c:pt>
                <c:pt idx="84127">
                  <c:v>44082.314583333333</c:v>
                </c:pt>
                <c:pt idx="84128">
                  <c:v>44082.31527777778</c:v>
                </c:pt>
                <c:pt idx="84129">
                  <c:v>44082.315972222219</c:v>
                </c:pt>
                <c:pt idx="84130">
                  <c:v>44082.316666666666</c:v>
                </c:pt>
                <c:pt idx="84131">
                  <c:v>44082.317361111112</c:v>
                </c:pt>
                <c:pt idx="84132">
                  <c:v>44082.318055555559</c:v>
                </c:pt>
                <c:pt idx="84133">
                  <c:v>44082.318749999999</c:v>
                </c:pt>
                <c:pt idx="84134">
                  <c:v>44082.319444444445</c:v>
                </c:pt>
                <c:pt idx="84135">
                  <c:v>44082.320138888892</c:v>
                </c:pt>
                <c:pt idx="84136">
                  <c:v>44082.320833333331</c:v>
                </c:pt>
                <c:pt idx="84137">
                  <c:v>44082.321527777778</c:v>
                </c:pt>
                <c:pt idx="84138">
                  <c:v>44082.322222222225</c:v>
                </c:pt>
                <c:pt idx="84139">
                  <c:v>44082.322916666664</c:v>
                </c:pt>
                <c:pt idx="84140">
                  <c:v>44082.323611111111</c:v>
                </c:pt>
                <c:pt idx="84141">
                  <c:v>44082.324305555558</c:v>
                </c:pt>
                <c:pt idx="84142">
                  <c:v>44082.324999999997</c:v>
                </c:pt>
                <c:pt idx="84143">
                  <c:v>44082.325694444444</c:v>
                </c:pt>
                <c:pt idx="84144">
                  <c:v>44082.326388888891</c:v>
                </c:pt>
                <c:pt idx="84145">
                  <c:v>44082.32708333333</c:v>
                </c:pt>
                <c:pt idx="84146">
                  <c:v>44082.327777777777</c:v>
                </c:pt>
                <c:pt idx="84147">
                  <c:v>44082.328472222223</c:v>
                </c:pt>
                <c:pt idx="84148">
                  <c:v>44082.32916666667</c:v>
                </c:pt>
                <c:pt idx="84149">
                  <c:v>44082.329861111109</c:v>
                </c:pt>
                <c:pt idx="84150">
                  <c:v>44082.330555555556</c:v>
                </c:pt>
                <c:pt idx="84151">
                  <c:v>44082.331250000003</c:v>
                </c:pt>
                <c:pt idx="84152">
                  <c:v>44082.331944444442</c:v>
                </c:pt>
                <c:pt idx="84153">
                  <c:v>44082.332638888889</c:v>
                </c:pt>
                <c:pt idx="84154">
                  <c:v>44082.333333333336</c:v>
                </c:pt>
                <c:pt idx="84155">
                  <c:v>44082.334027777775</c:v>
                </c:pt>
                <c:pt idx="84156">
                  <c:v>44082.334722222222</c:v>
                </c:pt>
                <c:pt idx="84157">
                  <c:v>44082.335416666669</c:v>
                </c:pt>
                <c:pt idx="84158">
                  <c:v>44082.336111111108</c:v>
                </c:pt>
                <c:pt idx="84159">
                  <c:v>44082.336805555555</c:v>
                </c:pt>
                <c:pt idx="84160">
                  <c:v>44082.337500000001</c:v>
                </c:pt>
                <c:pt idx="84161">
                  <c:v>44082.338194444441</c:v>
                </c:pt>
                <c:pt idx="84162">
                  <c:v>44082.338888888888</c:v>
                </c:pt>
                <c:pt idx="84163">
                  <c:v>44082.339583333334</c:v>
                </c:pt>
                <c:pt idx="84164">
                  <c:v>44082.340277777781</c:v>
                </c:pt>
                <c:pt idx="84165">
                  <c:v>44082.34097222222</c:v>
                </c:pt>
                <c:pt idx="84166">
                  <c:v>44082.341666666667</c:v>
                </c:pt>
                <c:pt idx="84167">
                  <c:v>44082.342361111114</c:v>
                </c:pt>
                <c:pt idx="84168">
                  <c:v>44082.343055555553</c:v>
                </c:pt>
                <c:pt idx="84169">
                  <c:v>44082.34375</c:v>
                </c:pt>
                <c:pt idx="84170">
                  <c:v>44082.344444444447</c:v>
                </c:pt>
                <c:pt idx="84171">
                  <c:v>44082.345138888886</c:v>
                </c:pt>
                <c:pt idx="84172">
                  <c:v>44082.345833333333</c:v>
                </c:pt>
                <c:pt idx="84173">
                  <c:v>44082.34652777778</c:v>
                </c:pt>
                <c:pt idx="84174">
                  <c:v>44082.347222222219</c:v>
                </c:pt>
                <c:pt idx="84175">
                  <c:v>44082.347916666666</c:v>
                </c:pt>
                <c:pt idx="84176">
                  <c:v>44082.348611111112</c:v>
                </c:pt>
                <c:pt idx="84177">
                  <c:v>44082.349305555559</c:v>
                </c:pt>
                <c:pt idx="84178">
                  <c:v>44082.35</c:v>
                </c:pt>
                <c:pt idx="84179">
                  <c:v>44082.350694444445</c:v>
                </c:pt>
                <c:pt idx="84180">
                  <c:v>44082.351388888892</c:v>
                </c:pt>
                <c:pt idx="84181">
                  <c:v>44082.352083333331</c:v>
                </c:pt>
                <c:pt idx="84182">
                  <c:v>44082.352777777778</c:v>
                </c:pt>
                <c:pt idx="84183">
                  <c:v>44082.353472222225</c:v>
                </c:pt>
                <c:pt idx="84184">
                  <c:v>44082.354166666664</c:v>
                </c:pt>
                <c:pt idx="84185">
                  <c:v>44082.354861111111</c:v>
                </c:pt>
                <c:pt idx="84186">
                  <c:v>44082.355555555558</c:v>
                </c:pt>
                <c:pt idx="84187">
                  <c:v>44082.356249999997</c:v>
                </c:pt>
                <c:pt idx="84188">
                  <c:v>44082.356944444444</c:v>
                </c:pt>
                <c:pt idx="84189">
                  <c:v>44082.357638888891</c:v>
                </c:pt>
                <c:pt idx="84190">
                  <c:v>44082.35833333333</c:v>
                </c:pt>
                <c:pt idx="84191">
                  <c:v>44082.359027777777</c:v>
                </c:pt>
                <c:pt idx="84192">
                  <c:v>44082.359722222223</c:v>
                </c:pt>
                <c:pt idx="84193">
                  <c:v>44082.36041666667</c:v>
                </c:pt>
                <c:pt idx="84194">
                  <c:v>44082.361111111109</c:v>
                </c:pt>
                <c:pt idx="84195">
                  <c:v>44082.361805555556</c:v>
                </c:pt>
                <c:pt idx="84196">
                  <c:v>44082.362500000003</c:v>
                </c:pt>
                <c:pt idx="84197">
                  <c:v>44082.363194444442</c:v>
                </c:pt>
                <c:pt idx="84198">
                  <c:v>44082.363888888889</c:v>
                </c:pt>
                <c:pt idx="84199">
                  <c:v>44082.364583333336</c:v>
                </c:pt>
                <c:pt idx="84200">
                  <c:v>44082.365277777775</c:v>
                </c:pt>
                <c:pt idx="84201">
                  <c:v>44082.365972222222</c:v>
                </c:pt>
                <c:pt idx="84202">
                  <c:v>44082.366666666669</c:v>
                </c:pt>
                <c:pt idx="84203">
                  <c:v>44082.367361111108</c:v>
                </c:pt>
                <c:pt idx="84204">
                  <c:v>44082.368055555555</c:v>
                </c:pt>
                <c:pt idx="84205">
                  <c:v>44082.368750000001</c:v>
                </c:pt>
                <c:pt idx="84206">
                  <c:v>44082.369444444441</c:v>
                </c:pt>
                <c:pt idx="84207">
                  <c:v>44082.370138888888</c:v>
                </c:pt>
                <c:pt idx="84208">
                  <c:v>44082.370833333334</c:v>
                </c:pt>
                <c:pt idx="84209">
                  <c:v>44082.371527777781</c:v>
                </c:pt>
                <c:pt idx="84210">
                  <c:v>44082.37222222222</c:v>
                </c:pt>
                <c:pt idx="84211">
                  <c:v>44082.372916666667</c:v>
                </c:pt>
                <c:pt idx="84212">
                  <c:v>44082.373611111114</c:v>
                </c:pt>
                <c:pt idx="84213">
                  <c:v>44082.374305555553</c:v>
                </c:pt>
                <c:pt idx="84214">
                  <c:v>44082.375</c:v>
                </c:pt>
                <c:pt idx="84215">
                  <c:v>44082.375694444447</c:v>
                </c:pt>
                <c:pt idx="84216">
                  <c:v>44082.376388888886</c:v>
                </c:pt>
                <c:pt idx="84217">
                  <c:v>44082.377083333333</c:v>
                </c:pt>
                <c:pt idx="84218">
                  <c:v>44082.37777777778</c:v>
                </c:pt>
                <c:pt idx="84219">
                  <c:v>44082.378472222219</c:v>
                </c:pt>
                <c:pt idx="84220">
                  <c:v>44082.379166666666</c:v>
                </c:pt>
                <c:pt idx="84221">
                  <c:v>44082.379861111112</c:v>
                </c:pt>
                <c:pt idx="84222">
                  <c:v>44082.380555555559</c:v>
                </c:pt>
                <c:pt idx="84223">
                  <c:v>44082.381249999999</c:v>
                </c:pt>
                <c:pt idx="84224">
                  <c:v>44082.381944444445</c:v>
                </c:pt>
                <c:pt idx="84225">
                  <c:v>44082.382638888892</c:v>
                </c:pt>
                <c:pt idx="84226">
                  <c:v>44082.383333333331</c:v>
                </c:pt>
                <c:pt idx="84227">
                  <c:v>44082.384027777778</c:v>
                </c:pt>
                <c:pt idx="84228">
                  <c:v>44082.384722222225</c:v>
                </c:pt>
                <c:pt idx="84229">
                  <c:v>44082.385416666664</c:v>
                </c:pt>
                <c:pt idx="84230">
                  <c:v>44082.386111111111</c:v>
                </c:pt>
                <c:pt idx="84231">
                  <c:v>44082.386805555558</c:v>
                </c:pt>
                <c:pt idx="84232">
                  <c:v>44082.387499999997</c:v>
                </c:pt>
                <c:pt idx="84233">
                  <c:v>44082.388194444444</c:v>
                </c:pt>
                <c:pt idx="84234">
                  <c:v>44082.388888888891</c:v>
                </c:pt>
                <c:pt idx="84235">
                  <c:v>44082.38958333333</c:v>
                </c:pt>
                <c:pt idx="84236">
                  <c:v>44082.390277777777</c:v>
                </c:pt>
                <c:pt idx="84237">
                  <c:v>44082.390972222223</c:v>
                </c:pt>
                <c:pt idx="84238">
                  <c:v>44082.39166666667</c:v>
                </c:pt>
                <c:pt idx="84239">
                  <c:v>44082.392361111109</c:v>
                </c:pt>
                <c:pt idx="84240">
                  <c:v>44082.393055555556</c:v>
                </c:pt>
                <c:pt idx="84241">
                  <c:v>44082.393750000003</c:v>
                </c:pt>
                <c:pt idx="84242">
                  <c:v>44082.394444444442</c:v>
                </c:pt>
                <c:pt idx="84243">
                  <c:v>44082.395138888889</c:v>
                </c:pt>
                <c:pt idx="84244">
                  <c:v>44082.395833333336</c:v>
                </c:pt>
                <c:pt idx="84245">
                  <c:v>44082.396527777775</c:v>
                </c:pt>
                <c:pt idx="84246">
                  <c:v>44082.397222222222</c:v>
                </c:pt>
                <c:pt idx="84247">
                  <c:v>44082.397916666669</c:v>
                </c:pt>
                <c:pt idx="84248">
                  <c:v>44082.398611111108</c:v>
                </c:pt>
                <c:pt idx="84249">
                  <c:v>44082.399305555555</c:v>
                </c:pt>
                <c:pt idx="84250">
                  <c:v>44082.400000000001</c:v>
                </c:pt>
                <c:pt idx="84251">
                  <c:v>44082.400694444441</c:v>
                </c:pt>
                <c:pt idx="84252">
                  <c:v>44082.401388888888</c:v>
                </c:pt>
                <c:pt idx="84253">
                  <c:v>44082.402083333334</c:v>
                </c:pt>
                <c:pt idx="84254">
                  <c:v>44082.402777777781</c:v>
                </c:pt>
                <c:pt idx="84255">
                  <c:v>44082.40347222222</c:v>
                </c:pt>
                <c:pt idx="84256">
                  <c:v>44082.404166666667</c:v>
                </c:pt>
                <c:pt idx="84257">
                  <c:v>44082.404861111114</c:v>
                </c:pt>
                <c:pt idx="84258">
                  <c:v>44082.405555555553</c:v>
                </c:pt>
                <c:pt idx="84259">
                  <c:v>44082.40625</c:v>
                </c:pt>
                <c:pt idx="84260">
                  <c:v>44082.406944444447</c:v>
                </c:pt>
                <c:pt idx="84261">
                  <c:v>44082.407638888886</c:v>
                </c:pt>
                <c:pt idx="84262">
                  <c:v>44082.408333333333</c:v>
                </c:pt>
                <c:pt idx="84263">
                  <c:v>44082.40902777778</c:v>
                </c:pt>
                <c:pt idx="84264">
                  <c:v>44082.409722222219</c:v>
                </c:pt>
                <c:pt idx="84265">
                  <c:v>44082.410416666666</c:v>
                </c:pt>
                <c:pt idx="84266">
                  <c:v>44082.411111111112</c:v>
                </c:pt>
                <c:pt idx="84267">
                  <c:v>44082.411805555559</c:v>
                </c:pt>
                <c:pt idx="84268">
                  <c:v>44082.412499999999</c:v>
                </c:pt>
                <c:pt idx="84269">
                  <c:v>44082.413194444445</c:v>
                </c:pt>
                <c:pt idx="84270">
                  <c:v>44082.413888888892</c:v>
                </c:pt>
                <c:pt idx="84271">
                  <c:v>44082.414583333331</c:v>
                </c:pt>
                <c:pt idx="84272">
                  <c:v>44082.415277777778</c:v>
                </c:pt>
                <c:pt idx="84273">
                  <c:v>44082.415972222225</c:v>
                </c:pt>
                <c:pt idx="84274">
                  <c:v>44082.416666666664</c:v>
                </c:pt>
                <c:pt idx="84275">
                  <c:v>44082.417361111111</c:v>
                </c:pt>
                <c:pt idx="84276">
                  <c:v>44082.418055555558</c:v>
                </c:pt>
                <c:pt idx="84277">
                  <c:v>44082.418749999997</c:v>
                </c:pt>
                <c:pt idx="84278">
                  <c:v>44082.419444444444</c:v>
                </c:pt>
                <c:pt idx="84279">
                  <c:v>44082.420138888891</c:v>
                </c:pt>
                <c:pt idx="84280">
                  <c:v>44082.42083333333</c:v>
                </c:pt>
                <c:pt idx="84281">
                  <c:v>44082.421527777777</c:v>
                </c:pt>
                <c:pt idx="84282">
                  <c:v>44082.422222222223</c:v>
                </c:pt>
                <c:pt idx="84283">
                  <c:v>44082.42291666667</c:v>
                </c:pt>
                <c:pt idx="84284">
                  <c:v>44082.423611111109</c:v>
                </c:pt>
                <c:pt idx="84285">
                  <c:v>44082.424305555556</c:v>
                </c:pt>
                <c:pt idx="84286">
                  <c:v>44082.425000000003</c:v>
                </c:pt>
                <c:pt idx="84287">
                  <c:v>44082.425694444442</c:v>
                </c:pt>
                <c:pt idx="84288">
                  <c:v>44082.426388888889</c:v>
                </c:pt>
                <c:pt idx="84289">
                  <c:v>44082.427083333336</c:v>
                </c:pt>
                <c:pt idx="84290">
                  <c:v>44082.427777777775</c:v>
                </c:pt>
                <c:pt idx="84291">
                  <c:v>44082.428472222222</c:v>
                </c:pt>
                <c:pt idx="84292">
                  <c:v>44082.429166666669</c:v>
                </c:pt>
                <c:pt idx="84293">
                  <c:v>44082.429861111108</c:v>
                </c:pt>
                <c:pt idx="84294">
                  <c:v>44082.430555555555</c:v>
                </c:pt>
                <c:pt idx="84295">
                  <c:v>44082.431250000001</c:v>
                </c:pt>
                <c:pt idx="84296">
                  <c:v>44082.431944444441</c:v>
                </c:pt>
                <c:pt idx="84297">
                  <c:v>44082.432638888888</c:v>
                </c:pt>
                <c:pt idx="84298">
                  <c:v>44082.433333333334</c:v>
                </c:pt>
                <c:pt idx="84299">
                  <c:v>44082.434027777781</c:v>
                </c:pt>
                <c:pt idx="84300">
                  <c:v>44082.43472222222</c:v>
                </c:pt>
                <c:pt idx="84301">
                  <c:v>44082.435416666667</c:v>
                </c:pt>
                <c:pt idx="84302">
                  <c:v>44082.436111111114</c:v>
                </c:pt>
                <c:pt idx="84303">
                  <c:v>44082.436805555553</c:v>
                </c:pt>
                <c:pt idx="84304">
                  <c:v>44082.4375</c:v>
                </c:pt>
                <c:pt idx="84305">
                  <c:v>44082.438194444447</c:v>
                </c:pt>
                <c:pt idx="84306">
                  <c:v>44082.438888888886</c:v>
                </c:pt>
                <c:pt idx="84307">
                  <c:v>44082.439583333333</c:v>
                </c:pt>
                <c:pt idx="84308">
                  <c:v>44082.44027777778</c:v>
                </c:pt>
                <c:pt idx="84309">
                  <c:v>44082.440972222219</c:v>
                </c:pt>
                <c:pt idx="84310">
                  <c:v>44082.441666666666</c:v>
                </c:pt>
                <c:pt idx="84311">
                  <c:v>44082.442361111112</c:v>
                </c:pt>
                <c:pt idx="84312">
                  <c:v>44082.443055555559</c:v>
                </c:pt>
                <c:pt idx="84313">
                  <c:v>44082.443749999999</c:v>
                </c:pt>
                <c:pt idx="84314">
                  <c:v>44082.444444444445</c:v>
                </c:pt>
                <c:pt idx="84315">
                  <c:v>44082.445138888892</c:v>
                </c:pt>
                <c:pt idx="84316">
                  <c:v>44082.445833333331</c:v>
                </c:pt>
                <c:pt idx="84317">
                  <c:v>44082.446527777778</c:v>
                </c:pt>
                <c:pt idx="84318">
                  <c:v>44082.447222222225</c:v>
                </c:pt>
                <c:pt idx="84319">
                  <c:v>44082.447916666664</c:v>
                </c:pt>
                <c:pt idx="84320">
                  <c:v>44082.448611111111</c:v>
                </c:pt>
                <c:pt idx="84321">
                  <c:v>44082.449305555558</c:v>
                </c:pt>
                <c:pt idx="84322">
                  <c:v>44082.45</c:v>
                </c:pt>
                <c:pt idx="84323">
                  <c:v>44082.450694444444</c:v>
                </c:pt>
                <c:pt idx="84324">
                  <c:v>44082.451388888891</c:v>
                </c:pt>
                <c:pt idx="84325">
                  <c:v>44082.45208333333</c:v>
                </c:pt>
                <c:pt idx="84326">
                  <c:v>44082.452777777777</c:v>
                </c:pt>
                <c:pt idx="84327">
                  <c:v>44082.453472222223</c:v>
                </c:pt>
                <c:pt idx="84328">
                  <c:v>44082.45416666667</c:v>
                </c:pt>
                <c:pt idx="84329">
                  <c:v>44082.454861111109</c:v>
                </c:pt>
                <c:pt idx="84330">
                  <c:v>44082.455555555556</c:v>
                </c:pt>
                <c:pt idx="84331">
                  <c:v>44082.456250000003</c:v>
                </c:pt>
                <c:pt idx="84332">
                  <c:v>44082.456944444442</c:v>
                </c:pt>
                <c:pt idx="84333">
                  <c:v>44082.457638888889</c:v>
                </c:pt>
                <c:pt idx="84334">
                  <c:v>44082.458333333336</c:v>
                </c:pt>
                <c:pt idx="84335">
                  <c:v>44082.459027777775</c:v>
                </c:pt>
                <c:pt idx="84336">
                  <c:v>44082.459722222222</c:v>
                </c:pt>
                <c:pt idx="84337">
                  <c:v>44082.460416666669</c:v>
                </c:pt>
                <c:pt idx="84338">
                  <c:v>44082.461111111108</c:v>
                </c:pt>
                <c:pt idx="84339">
                  <c:v>44082.461805555555</c:v>
                </c:pt>
                <c:pt idx="84340">
                  <c:v>44082.462500000001</c:v>
                </c:pt>
                <c:pt idx="84341">
                  <c:v>44082.463194444441</c:v>
                </c:pt>
                <c:pt idx="84342">
                  <c:v>44082.463888888888</c:v>
                </c:pt>
                <c:pt idx="84343">
                  <c:v>44082.464583333334</c:v>
                </c:pt>
                <c:pt idx="84344">
                  <c:v>44082.465277777781</c:v>
                </c:pt>
                <c:pt idx="84345">
                  <c:v>44082.46597222222</c:v>
                </c:pt>
                <c:pt idx="84346">
                  <c:v>44082.466666666667</c:v>
                </c:pt>
                <c:pt idx="84347">
                  <c:v>44082.467361111114</c:v>
                </c:pt>
                <c:pt idx="84348">
                  <c:v>44082.468055555553</c:v>
                </c:pt>
                <c:pt idx="84349">
                  <c:v>44082.46875</c:v>
                </c:pt>
                <c:pt idx="84350">
                  <c:v>44082.469444444447</c:v>
                </c:pt>
                <c:pt idx="84351">
                  <c:v>44082.470138888886</c:v>
                </c:pt>
                <c:pt idx="84352">
                  <c:v>44082.470833333333</c:v>
                </c:pt>
                <c:pt idx="84353">
                  <c:v>44082.47152777778</c:v>
                </c:pt>
                <c:pt idx="84354">
                  <c:v>44082.472222222219</c:v>
                </c:pt>
                <c:pt idx="84355">
                  <c:v>44082.472916666666</c:v>
                </c:pt>
                <c:pt idx="84356">
                  <c:v>44082.473611111112</c:v>
                </c:pt>
                <c:pt idx="84357">
                  <c:v>44082.474305555559</c:v>
                </c:pt>
                <c:pt idx="84358">
                  <c:v>44082.474999999999</c:v>
                </c:pt>
                <c:pt idx="84359">
                  <c:v>44082.475694444445</c:v>
                </c:pt>
                <c:pt idx="84360">
                  <c:v>44082.476388888892</c:v>
                </c:pt>
                <c:pt idx="84361">
                  <c:v>44082.477083333331</c:v>
                </c:pt>
                <c:pt idx="84362">
                  <c:v>44082.477777777778</c:v>
                </c:pt>
                <c:pt idx="84363">
                  <c:v>44082.478472222225</c:v>
                </c:pt>
                <c:pt idx="84364">
                  <c:v>44082.479166666664</c:v>
                </c:pt>
                <c:pt idx="84365">
                  <c:v>44082.479861111111</c:v>
                </c:pt>
                <c:pt idx="84366">
                  <c:v>44082.480555555558</c:v>
                </c:pt>
                <c:pt idx="84367">
                  <c:v>44082.481249999997</c:v>
                </c:pt>
                <c:pt idx="84368">
                  <c:v>44082.481944444444</c:v>
                </c:pt>
                <c:pt idx="84369">
                  <c:v>44082.482638888891</c:v>
                </c:pt>
                <c:pt idx="84370">
                  <c:v>44082.48333333333</c:v>
                </c:pt>
                <c:pt idx="84371">
                  <c:v>44082.484027777777</c:v>
                </c:pt>
                <c:pt idx="84372">
                  <c:v>44082.484722222223</c:v>
                </c:pt>
                <c:pt idx="84373">
                  <c:v>44082.48541666667</c:v>
                </c:pt>
                <c:pt idx="84374">
                  <c:v>44082.486111111109</c:v>
                </c:pt>
                <c:pt idx="84375">
                  <c:v>44082.486805555556</c:v>
                </c:pt>
                <c:pt idx="84376">
                  <c:v>44082.487500000003</c:v>
                </c:pt>
                <c:pt idx="84377">
                  <c:v>44082.488194444442</c:v>
                </c:pt>
                <c:pt idx="84378">
                  <c:v>44082.488888888889</c:v>
                </c:pt>
                <c:pt idx="84379">
                  <c:v>44082.489583333336</c:v>
                </c:pt>
                <c:pt idx="84380">
                  <c:v>44082.490277777775</c:v>
                </c:pt>
                <c:pt idx="84381">
                  <c:v>44082.490972222222</c:v>
                </c:pt>
                <c:pt idx="84382">
                  <c:v>44082.491666666669</c:v>
                </c:pt>
                <c:pt idx="84383">
                  <c:v>44082.492361111108</c:v>
                </c:pt>
                <c:pt idx="84384">
                  <c:v>44082.493055555555</c:v>
                </c:pt>
                <c:pt idx="84385">
                  <c:v>44082.493750000001</c:v>
                </c:pt>
                <c:pt idx="84386">
                  <c:v>44082.494444444441</c:v>
                </c:pt>
                <c:pt idx="84387">
                  <c:v>44082.495138888888</c:v>
                </c:pt>
                <c:pt idx="84388">
                  <c:v>44082.495833333334</c:v>
                </c:pt>
                <c:pt idx="84389">
                  <c:v>44082.496527777781</c:v>
                </c:pt>
                <c:pt idx="84390">
                  <c:v>44082.49722222222</c:v>
                </c:pt>
                <c:pt idx="84391">
                  <c:v>44082.497916666667</c:v>
                </c:pt>
                <c:pt idx="84392">
                  <c:v>44082.498611111114</c:v>
                </c:pt>
                <c:pt idx="84393">
                  <c:v>44082.499305555553</c:v>
                </c:pt>
                <c:pt idx="84394">
                  <c:v>44082.5</c:v>
                </c:pt>
                <c:pt idx="84395">
                  <c:v>44082.500694444447</c:v>
                </c:pt>
                <c:pt idx="84396">
                  <c:v>44082.501388888886</c:v>
                </c:pt>
                <c:pt idx="84397">
                  <c:v>44082.502083333333</c:v>
                </c:pt>
                <c:pt idx="84398">
                  <c:v>44082.50277777778</c:v>
                </c:pt>
                <c:pt idx="84399">
                  <c:v>44082.503472222219</c:v>
                </c:pt>
                <c:pt idx="84400">
                  <c:v>44082.504166666666</c:v>
                </c:pt>
                <c:pt idx="84401">
                  <c:v>44082.504861111112</c:v>
                </c:pt>
                <c:pt idx="84402">
                  <c:v>44082.505555555559</c:v>
                </c:pt>
                <c:pt idx="84403">
                  <c:v>44082.506249999999</c:v>
                </c:pt>
                <c:pt idx="84404">
                  <c:v>44082.506944444445</c:v>
                </c:pt>
                <c:pt idx="84405">
                  <c:v>44082.507638888892</c:v>
                </c:pt>
                <c:pt idx="84406">
                  <c:v>44082.508333333331</c:v>
                </c:pt>
                <c:pt idx="84407">
                  <c:v>44082.509027777778</c:v>
                </c:pt>
                <c:pt idx="84408">
                  <c:v>44082.509722222225</c:v>
                </c:pt>
                <c:pt idx="84409">
                  <c:v>44082.510416666664</c:v>
                </c:pt>
                <c:pt idx="84410">
                  <c:v>44082.511111111111</c:v>
                </c:pt>
                <c:pt idx="84411">
                  <c:v>44082.511805555558</c:v>
                </c:pt>
                <c:pt idx="84412">
                  <c:v>44082.512499999997</c:v>
                </c:pt>
                <c:pt idx="84413">
                  <c:v>44082.513194444444</c:v>
                </c:pt>
                <c:pt idx="84414">
                  <c:v>44082.513888888891</c:v>
                </c:pt>
                <c:pt idx="84415">
                  <c:v>44082.51458333333</c:v>
                </c:pt>
                <c:pt idx="84416">
                  <c:v>44082.515277777777</c:v>
                </c:pt>
                <c:pt idx="84417">
                  <c:v>44082.515972222223</c:v>
                </c:pt>
                <c:pt idx="84418">
                  <c:v>44082.51666666667</c:v>
                </c:pt>
                <c:pt idx="84419">
                  <c:v>44082.517361111109</c:v>
                </c:pt>
                <c:pt idx="84420">
                  <c:v>44082.518055555556</c:v>
                </c:pt>
                <c:pt idx="84421">
                  <c:v>44082.518750000003</c:v>
                </c:pt>
                <c:pt idx="84422">
                  <c:v>44082.519444444442</c:v>
                </c:pt>
                <c:pt idx="84423">
                  <c:v>44082.520138888889</c:v>
                </c:pt>
                <c:pt idx="84424">
                  <c:v>44082.520833333336</c:v>
                </c:pt>
                <c:pt idx="84425">
                  <c:v>44082.521527777775</c:v>
                </c:pt>
                <c:pt idx="84426">
                  <c:v>44082.522222222222</c:v>
                </c:pt>
                <c:pt idx="84427">
                  <c:v>44082.522916666669</c:v>
                </c:pt>
                <c:pt idx="84428">
                  <c:v>44082.523611111108</c:v>
                </c:pt>
                <c:pt idx="84429">
                  <c:v>44082.524305555555</c:v>
                </c:pt>
                <c:pt idx="84430">
                  <c:v>44082.525000000001</c:v>
                </c:pt>
                <c:pt idx="84431">
                  <c:v>44082.525694444441</c:v>
                </c:pt>
                <c:pt idx="84432">
                  <c:v>44082.526388888888</c:v>
                </c:pt>
                <c:pt idx="84433">
                  <c:v>44082.527083333334</c:v>
                </c:pt>
                <c:pt idx="84434">
                  <c:v>44082.527777777781</c:v>
                </c:pt>
                <c:pt idx="84435">
                  <c:v>44082.52847222222</c:v>
                </c:pt>
                <c:pt idx="84436">
                  <c:v>44082.529166666667</c:v>
                </c:pt>
                <c:pt idx="84437">
                  <c:v>44082.529861111114</c:v>
                </c:pt>
                <c:pt idx="84438">
                  <c:v>44082.530555555553</c:v>
                </c:pt>
                <c:pt idx="84439">
                  <c:v>44082.53125</c:v>
                </c:pt>
                <c:pt idx="84440">
                  <c:v>44082.531944444447</c:v>
                </c:pt>
                <c:pt idx="84441">
                  <c:v>44082.532638888886</c:v>
                </c:pt>
                <c:pt idx="84442">
                  <c:v>44082.533333333333</c:v>
                </c:pt>
                <c:pt idx="84443">
                  <c:v>44082.53402777778</c:v>
                </c:pt>
                <c:pt idx="84444">
                  <c:v>44082.534722222219</c:v>
                </c:pt>
                <c:pt idx="84445">
                  <c:v>44082.535416666666</c:v>
                </c:pt>
                <c:pt idx="84446">
                  <c:v>44082.536111111112</c:v>
                </c:pt>
                <c:pt idx="84447">
                  <c:v>44082.536805555559</c:v>
                </c:pt>
                <c:pt idx="84448">
                  <c:v>44082.537499999999</c:v>
                </c:pt>
                <c:pt idx="84449">
                  <c:v>44082.538194444445</c:v>
                </c:pt>
                <c:pt idx="84450">
                  <c:v>44082.538888888892</c:v>
                </c:pt>
                <c:pt idx="84451">
                  <c:v>44082.539583333331</c:v>
                </c:pt>
                <c:pt idx="84452">
                  <c:v>44082.540277777778</c:v>
                </c:pt>
                <c:pt idx="84453">
                  <c:v>44082.540972222225</c:v>
                </c:pt>
                <c:pt idx="84454">
                  <c:v>44082.541666666664</c:v>
                </c:pt>
                <c:pt idx="84455">
                  <c:v>44082.542361111111</c:v>
                </c:pt>
                <c:pt idx="84456">
                  <c:v>44082.543055555558</c:v>
                </c:pt>
                <c:pt idx="84457">
                  <c:v>44082.543749999997</c:v>
                </c:pt>
                <c:pt idx="84458">
                  <c:v>44082.544444444444</c:v>
                </c:pt>
                <c:pt idx="84459">
                  <c:v>44082.545138888891</c:v>
                </c:pt>
                <c:pt idx="84460">
                  <c:v>44082.54583333333</c:v>
                </c:pt>
                <c:pt idx="84461">
                  <c:v>44082.546527777777</c:v>
                </c:pt>
                <c:pt idx="84462">
                  <c:v>44082.547222222223</c:v>
                </c:pt>
                <c:pt idx="84463">
                  <c:v>44082.54791666667</c:v>
                </c:pt>
                <c:pt idx="84464">
                  <c:v>44082.548611111109</c:v>
                </c:pt>
                <c:pt idx="84465">
                  <c:v>44082.549305555556</c:v>
                </c:pt>
                <c:pt idx="84466">
                  <c:v>44082.55</c:v>
                </c:pt>
                <c:pt idx="84467">
                  <c:v>44082.550694444442</c:v>
                </c:pt>
                <c:pt idx="84468">
                  <c:v>44082.551388888889</c:v>
                </c:pt>
                <c:pt idx="84469">
                  <c:v>44082.552083333336</c:v>
                </c:pt>
                <c:pt idx="84470">
                  <c:v>44082.552777777775</c:v>
                </c:pt>
                <c:pt idx="84471">
                  <c:v>44082.553472222222</c:v>
                </c:pt>
                <c:pt idx="84472">
                  <c:v>44082.554166666669</c:v>
                </c:pt>
                <c:pt idx="84473">
                  <c:v>44082.554861111108</c:v>
                </c:pt>
                <c:pt idx="84474">
                  <c:v>44082.555555555555</c:v>
                </c:pt>
                <c:pt idx="84475">
                  <c:v>44082.556250000001</c:v>
                </c:pt>
                <c:pt idx="84476">
                  <c:v>44082.556944444441</c:v>
                </c:pt>
                <c:pt idx="84477">
                  <c:v>44082.557638888888</c:v>
                </c:pt>
                <c:pt idx="84478">
                  <c:v>44082.558333333334</c:v>
                </c:pt>
                <c:pt idx="84479">
                  <c:v>44082.559027777781</c:v>
                </c:pt>
                <c:pt idx="84480">
                  <c:v>44082.55972222222</c:v>
                </c:pt>
                <c:pt idx="84481">
                  <c:v>44082.560416666667</c:v>
                </c:pt>
                <c:pt idx="84482">
                  <c:v>44082.561111111114</c:v>
                </c:pt>
                <c:pt idx="84483">
                  <c:v>44082.561805555553</c:v>
                </c:pt>
                <c:pt idx="84484">
                  <c:v>44082.5625</c:v>
                </c:pt>
                <c:pt idx="84485">
                  <c:v>44082.563194444447</c:v>
                </c:pt>
                <c:pt idx="84486">
                  <c:v>44082.563888888886</c:v>
                </c:pt>
                <c:pt idx="84487">
                  <c:v>44082.564583333333</c:v>
                </c:pt>
                <c:pt idx="84488">
                  <c:v>44082.56527777778</c:v>
                </c:pt>
                <c:pt idx="84489">
                  <c:v>44082.565972222219</c:v>
                </c:pt>
                <c:pt idx="84490">
                  <c:v>44082.566666666666</c:v>
                </c:pt>
                <c:pt idx="84491">
                  <c:v>44082.567361111112</c:v>
                </c:pt>
                <c:pt idx="84492">
                  <c:v>44082.568055555559</c:v>
                </c:pt>
                <c:pt idx="84493">
                  <c:v>44082.568749999999</c:v>
                </c:pt>
                <c:pt idx="84494">
                  <c:v>44082.569444444445</c:v>
                </c:pt>
                <c:pt idx="84495">
                  <c:v>44082.570138888892</c:v>
                </c:pt>
                <c:pt idx="84496">
                  <c:v>44082.570833333331</c:v>
                </c:pt>
                <c:pt idx="84497">
                  <c:v>44082.571527777778</c:v>
                </c:pt>
                <c:pt idx="84498">
                  <c:v>44082.572222222225</c:v>
                </c:pt>
                <c:pt idx="84499">
                  <c:v>44082.572916666664</c:v>
                </c:pt>
                <c:pt idx="84500">
                  <c:v>44082.573611111111</c:v>
                </c:pt>
                <c:pt idx="84501">
                  <c:v>44082.574305555558</c:v>
                </c:pt>
                <c:pt idx="84502">
                  <c:v>44082.574999999997</c:v>
                </c:pt>
                <c:pt idx="84503">
                  <c:v>44082.575694444444</c:v>
                </c:pt>
                <c:pt idx="84504">
                  <c:v>44082.576388888891</c:v>
                </c:pt>
                <c:pt idx="84505">
                  <c:v>44082.57708333333</c:v>
                </c:pt>
                <c:pt idx="84506">
                  <c:v>44082.577777777777</c:v>
                </c:pt>
                <c:pt idx="84507">
                  <c:v>44082.578472222223</c:v>
                </c:pt>
                <c:pt idx="84508">
                  <c:v>44082.57916666667</c:v>
                </c:pt>
                <c:pt idx="84509">
                  <c:v>44082.579861111109</c:v>
                </c:pt>
                <c:pt idx="84510">
                  <c:v>44082.580555555556</c:v>
                </c:pt>
                <c:pt idx="84511">
                  <c:v>44082.581250000003</c:v>
                </c:pt>
                <c:pt idx="84512">
                  <c:v>44082.581944444442</c:v>
                </c:pt>
                <c:pt idx="84513">
                  <c:v>44082.582638888889</c:v>
                </c:pt>
                <c:pt idx="84514">
                  <c:v>44082.583333333336</c:v>
                </c:pt>
                <c:pt idx="84515">
                  <c:v>44082.584027777775</c:v>
                </c:pt>
                <c:pt idx="84516">
                  <c:v>44082.584722222222</c:v>
                </c:pt>
                <c:pt idx="84517">
                  <c:v>44082.585416666669</c:v>
                </c:pt>
                <c:pt idx="84518">
                  <c:v>44082.586111111108</c:v>
                </c:pt>
                <c:pt idx="84519">
                  <c:v>44082.586805555555</c:v>
                </c:pt>
                <c:pt idx="84520">
                  <c:v>44082.587500000001</c:v>
                </c:pt>
                <c:pt idx="84521">
                  <c:v>44082.588194444441</c:v>
                </c:pt>
                <c:pt idx="84522">
                  <c:v>44082.588888888888</c:v>
                </c:pt>
                <c:pt idx="84523">
                  <c:v>44082.589583333334</c:v>
                </c:pt>
                <c:pt idx="84524">
                  <c:v>44082.590277777781</c:v>
                </c:pt>
                <c:pt idx="84525">
                  <c:v>44082.59097222222</c:v>
                </c:pt>
                <c:pt idx="84526">
                  <c:v>44082.591666666667</c:v>
                </c:pt>
                <c:pt idx="84527">
                  <c:v>44082.592361111114</c:v>
                </c:pt>
                <c:pt idx="84528">
                  <c:v>44082.593055555553</c:v>
                </c:pt>
                <c:pt idx="84529">
                  <c:v>44082.59375</c:v>
                </c:pt>
                <c:pt idx="84530">
                  <c:v>44082.594444444447</c:v>
                </c:pt>
                <c:pt idx="84531">
                  <c:v>44082.595138888886</c:v>
                </c:pt>
                <c:pt idx="84532">
                  <c:v>44082.595833333333</c:v>
                </c:pt>
                <c:pt idx="84533">
                  <c:v>44082.59652777778</c:v>
                </c:pt>
                <c:pt idx="84534">
                  <c:v>44082.597222222219</c:v>
                </c:pt>
                <c:pt idx="84535">
                  <c:v>44082.597916666666</c:v>
                </c:pt>
                <c:pt idx="84536">
                  <c:v>44082.598611111112</c:v>
                </c:pt>
                <c:pt idx="84537">
                  <c:v>44082.599305555559</c:v>
                </c:pt>
                <c:pt idx="84538">
                  <c:v>44082.6</c:v>
                </c:pt>
                <c:pt idx="84539">
                  <c:v>44082.600694444445</c:v>
                </c:pt>
                <c:pt idx="84540">
                  <c:v>44082.601388888892</c:v>
                </c:pt>
                <c:pt idx="84541">
                  <c:v>44082.602083333331</c:v>
                </c:pt>
                <c:pt idx="84542">
                  <c:v>44082.602777777778</c:v>
                </c:pt>
                <c:pt idx="84543">
                  <c:v>44082.603472222225</c:v>
                </c:pt>
                <c:pt idx="84544">
                  <c:v>44082.604166666664</c:v>
                </c:pt>
                <c:pt idx="84545">
                  <c:v>44082.604861111111</c:v>
                </c:pt>
                <c:pt idx="84546">
                  <c:v>44082.605555555558</c:v>
                </c:pt>
                <c:pt idx="84547">
                  <c:v>44082.606249999997</c:v>
                </c:pt>
                <c:pt idx="84548">
                  <c:v>44082.606944444444</c:v>
                </c:pt>
                <c:pt idx="84549">
                  <c:v>44082.607638888891</c:v>
                </c:pt>
                <c:pt idx="84550">
                  <c:v>44082.60833333333</c:v>
                </c:pt>
                <c:pt idx="84551">
                  <c:v>44082.609027777777</c:v>
                </c:pt>
                <c:pt idx="84552">
                  <c:v>44082.609722222223</c:v>
                </c:pt>
                <c:pt idx="84553">
                  <c:v>44082.61041666667</c:v>
                </c:pt>
                <c:pt idx="84554">
                  <c:v>44082.611111111109</c:v>
                </c:pt>
                <c:pt idx="84555">
                  <c:v>44082.611805555556</c:v>
                </c:pt>
                <c:pt idx="84556">
                  <c:v>44082.612500000003</c:v>
                </c:pt>
                <c:pt idx="84557">
                  <c:v>44082.613194444442</c:v>
                </c:pt>
                <c:pt idx="84558">
                  <c:v>44082.613888888889</c:v>
                </c:pt>
                <c:pt idx="84559">
                  <c:v>44082.614583333336</c:v>
                </c:pt>
                <c:pt idx="84560">
                  <c:v>44082.615277777775</c:v>
                </c:pt>
                <c:pt idx="84561">
                  <c:v>44082.615972222222</c:v>
                </c:pt>
                <c:pt idx="84562">
                  <c:v>44082.616666666669</c:v>
                </c:pt>
                <c:pt idx="84563">
                  <c:v>44082.617361111108</c:v>
                </c:pt>
                <c:pt idx="84564">
                  <c:v>44082.618055555555</c:v>
                </c:pt>
                <c:pt idx="84565">
                  <c:v>44082.618750000001</c:v>
                </c:pt>
                <c:pt idx="84566">
                  <c:v>44082.619444444441</c:v>
                </c:pt>
                <c:pt idx="84567">
                  <c:v>44082.620138888888</c:v>
                </c:pt>
                <c:pt idx="84568">
                  <c:v>44082.620833333334</c:v>
                </c:pt>
                <c:pt idx="84569">
                  <c:v>44082.621527777781</c:v>
                </c:pt>
                <c:pt idx="84570">
                  <c:v>44082.62222222222</c:v>
                </c:pt>
                <c:pt idx="84571">
                  <c:v>44082.622916666667</c:v>
                </c:pt>
                <c:pt idx="84572">
                  <c:v>44082.623611111114</c:v>
                </c:pt>
                <c:pt idx="84573">
                  <c:v>44082.624305555553</c:v>
                </c:pt>
                <c:pt idx="84574">
                  <c:v>44082.625</c:v>
                </c:pt>
                <c:pt idx="84575">
                  <c:v>44082.625694444447</c:v>
                </c:pt>
                <c:pt idx="84576">
                  <c:v>44082.626388888886</c:v>
                </c:pt>
                <c:pt idx="84577">
                  <c:v>44082.627083333333</c:v>
                </c:pt>
                <c:pt idx="84578">
                  <c:v>44082.62777777778</c:v>
                </c:pt>
                <c:pt idx="84579">
                  <c:v>44082.628472222219</c:v>
                </c:pt>
                <c:pt idx="84580">
                  <c:v>44082.629166666666</c:v>
                </c:pt>
                <c:pt idx="84581">
                  <c:v>44082.629861111112</c:v>
                </c:pt>
                <c:pt idx="84582">
                  <c:v>44082.630555555559</c:v>
                </c:pt>
                <c:pt idx="84583">
                  <c:v>44082.631249999999</c:v>
                </c:pt>
                <c:pt idx="84584">
                  <c:v>44082.631944444445</c:v>
                </c:pt>
                <c:pt idx="84585">
                  <c:v>44082.632638888892</c:v>
                </c:pt>
                <c:pt idx="84586">
                  <c:v>44082.633333333331</c:v>
                </c:pt>
                <c:pt idx="84587">
                  <c:v>44082.634027777778</c:v>
                </c:pt>
                <c:pt idx="84588">
                  <c:v>44082.634722222225</c:v>
                </c:pt>
                <c:pt idx="84589">
                  <c:v>44082.635416666664</c:v>
                </c:pt>
                <c:pt idx="84590">
                  <c:v>44082.636111111111</c:v>
                </c:pt>
                <c:pt idx="84591">
                  <c:v>44082.636805555558</c:v>
                </c:pt>
                <c:pt idx="84592">
                  <c:v>44082.637499999997</c:v>
                </c:pt>
                <c:pt idx="84593">
                  <c:v>44082.638194444444</c:v>
                </c:pt>
                <c:pt idx="84594">
                  <c:v>44082.638888888891</c:v>
                </c:pt>
                <c:pt idx="84595">
                  <c:v>44082.63958333333</c:v>
                </c:pt>
                <c:pt idx="84596">
                  <c:v>44082.640277777777</c:v>
                </c:pt>
                <c:pt idx="84597">
                  <c:v>44082.640972222223</c:v>
                </c:pt>
                <c:pt idx="84598">
                  <c:v>44082.64166666667</c:v>
                </c:pt>
                <c:pt idx="84599">
                  <c:v>44082.642361111109</c:v>
                </c:pt>
                <c:pt idx="84600">
                  <c:v>44082.643055555556</c:v>
                </c:pt>
                <c:pt idx="84601">
                  <c:v>44082.643750000003</c:v>
                </c:pt>
                <c:pt idx="84602">
                  <c:v>44082.644444444442</c:v>
                </c:pt>
                <c:pt idx="84603">
                  <c:v>44082.645138888889</c:v>
                </c:pt>
                <c:pt idx="84604">
                  <c:v>44082.645833333336</c:v>
                </c:pt>
                <c:pt idx="84605">
                  <c:v>44082.646527777775</c:v>
                </c:pt>
                <c:pt idx="84606">
                  <c:v>44082.647222222222</c:v>
                </c:pt>
                <c:pt idx="84607">
                  <c:v>44082.647916666669</c:v>
                </c:pt>
                <c:pt idx="84608">
                  <c:v>44082.648611111108</c:v>
                </c:pt>
                <c:pt idx="84609">
                  <c:v>44082.649305555555</c:v>
                </c:pt>
                <c:pt idx="84610">
                  <c:v>44082.65</c:v>
                </c:pt>
                <c:pt idx="84611">
                  <c:v>44082.650694444441</c:v>
                </c:pt>
                <c:pt idx="84612">
                  <c:v>44082.651388888888</c:v>
                </c:pt>
                <c:pt idx="84613">
                  <c:v>44082.652083333334</c:v>
                </c:pt>
                <c:pt idx="84614">
                  <c:v>44082.652777777781</c:v>
                </c:pt>
                <c:pt idx="84615">
                  <c:v>44082.65347222222</c:v>
                </c:pt>
                <c:pt idx="84616">
                  <c:v>44082.654166666667</c:v>
                </c:pt>
                <c:pt idx="84617">
                  <c:v>44082.654861111114</c:v>
                </c:pt>
                <c:pt idx="84618">
                  <c:v>44082.655555555553</c:v>
                </c:pt>
                <c:pt idx="84619">
                  <c:v>44082.65625</c:v>
                </c:pt>
                <c:pt idx="84620">
                  <c:v>44082.656944444447</c:v>
                </c:pt>
                <c:pt idx="84621">
                  <c:v>44082.657638888886</c:v>
                </c:pt>
                <c:pt idx="84622">
                  <c:v>44082.658333333333</c:v>
                </c:pt>
                <c:pt idx="84623">
                  <c:v>44082.65902777778</c:v>
                </c:pt>
                <c:pt idx="84624">
                  <c:v>44082.659722222219</c:v>
                </c:pt>
                <c:pt idx="84625">
                  <c:v>44082.660416666666</c:v>
                </c:pt>
                <c:pt idx="84626">
                  <c:v>44082.661111111112</c:v>
                </c:pt>
                <c:pt idx="84627">
                  <c:v>44082.661805555559</c:v>
                </c:pt>
                <c:pt idx="84628">
                  <c:v>44082.662499999999</c:v>
                </c:pt>
                <c:pt idx="84629">
                  <c:v>44082.663194444445</c:v>
                </c:pt>
                <c:pt idx="84630">
                  <c:v>44082.663888888892</c:v>
                </c:pt>
                <c:pt idx="84631">
                  <c:v>44082.664583333331</c:v>
                </c:pt>
                <c:pt idx="84632">
                  <c:v>44082.665277777778</c:v>
                </c:pt>
                <c:pt idx="84633">
                  <c:v>44082.665972222225</c:v>
                </c:pt>
                <c:pt idx="84634">
                  <c:v>44082.666666666664</c:v>
                </c:pt>
                <c:pt idx="84635">
                  <c:v>44082.667361111111</c:v>
                </c:pt>
                <c:pt idx="84636">
                  <c:v>44082.668055555558</c:v>
                </c:pt>
                <c:pt idx="84637">
                  <c:v>44082.668749999997</c:v>
                </c:pt>
                <c:pt idx="84638">
                  <c:v>44082.669444444444</c:v>
                </c:pt>
                <c:pt idx="84639">
                  <c:v>44082.670138888891</c:v>
                </c:pt>
                <c:pt idx="84640">
                  <c:v>44082.67083333333</c:v>
                </c:pt>
                <c:pt idx="84641">
                  <c:v>44082.671527777777</c:v>
                </c:pt>
                <c:pt idx="84642">
                  <c:v>44082.672222222223</c:v>
                </c:pt>
                <c:pt idx="84643">
                  <c:v>44082.67291666667</c:v>
                </c:pt>
                <c:pt idx="84644">
                  <c:v>44082.673611111109</c:v>
                </c:pt>
                <c:pt idx="84645">
                  <c:v>44082.674305555556</c:v>
                </c:pt>
                <c:pt idx="84646">
                  <c:v>44082.675000000003</c:v>
                </c:pt>
                <c:pt idx="84647">
                  <c:v>44082.675694444442</c:v>
                </c:pt>
                <c:pt idx="84648">
                  <c:v>44082.676388888889</c:v>
                </c:pt>
                <c:pt idx="84649">
                  <c:v>44082.677083333336</c:v>
                </c:pt>
                <c:pt idx="84650">
                  <c:v>44082.677777777775</c:v>
                </c:pt>
                <c:pt idx="84651">
                  <c:v>44082.678472222222</c:v>
                </c:pt>
                <c:pt idx="84652">
                  <c:v>44082.679166666669</c:v>
                </c:pt>
                <c:pt idx="84653">
                  <c:v>44082.679861111108</c:v>
                </c:pt>
                <c:pt idx="84654">
                  <c:v>44082.680555555555</c:v>
                </c:pt>
                <c:pt idx="84655">
                  <c:v>44082.681250000001</c:v>
                </c:pt>
                <c:pt idx="84656">
                  <c:v>44082.681944444441</c:v>
                </c:pt>
                <c:pt idx="84657">
                  <c:v>44082.682638888888</c:v>
                </c:pt>
                <c:pt idx="84658">
                  <c:v>44082.683333333334</c:v>
                </c:pt>
                <c:pt idx="84659">
                  <c:v>44082.684027777781</c:v>
                </c:pt>
                <c:pt idx="84660">
                  <c:v>44082.68472222222</c:v>
                </c:pt>
                <c:pt idx="84661">
                  <c:v>44082.685416666667</c:v>
                </c:pt>
                <c:pt idx="84662">
                  <c:v>44082.686111111114</c:v>
                </c:pt>
                <c:pt idx="84663">
                  <c:v>44082.686805555553</c:v>
                </c:pt>
                <c:pt idx="84664">
                  <c:v>44082.6875</c:v>
                </c:pt>
                <c:pt idx="84665">
                  <c:v>44082.688194444447</c:v>
                </c:pt>
                <c:pt idx="84666">
                  <c:v>44082.688888888886</c:v>
                </c:pt>
                <c:pt idx="84667">
                  <c:v>44082.689583333333</c:v>
                </c:pt>
                <c:pt idx="84668">
                  <c:v>44082.69027777778</c:v>
                </c:pt>
                <c:pt idx="84669">
                  <c:v>44082.690972222219</c:v>
                </c:pt>
                <c:pt idx="84670">
                  <c:v>44082.691666666666</c:v>
                </c:pt>
                <c:pt idx="84671">
                  <c:v>44082.692361111112</c:v>
                </c:pt>
                <c:pt idx="84672">
                  <c:v>44082.693055555559</c:v>
                </c:pt>
                <c:pt idx="84673">
                  <c:v>44082.693749999999</c:v>
                </c:pt>
                <c:pt idx="84674">
                  <c:v>44082.694444444445</c:v>
                </c:pt>
                <c:pt idx="84675">
                  <c:v>44082.695138888892</c:v>
                </c:pt>
                <c:pt idx="84676">
                  <c:v>44082.695833333331</c:v>
                </c:pt>
                <c:pt idx="84677">
                  <c:v>44082.696527777778</c:v>
                </c:pt>
                <c:pt idx="84678">
                  <c:v>44082.697222222225</c:v>
                </c:pt>
                <c:pt idx="84679">
                  <c:v>44082.697916666664</c:v>
                </c:pt>
                <c:pt idx="84680">
                  <c:v>44082.698611111111</c:v>
                </c:pt>
                <c:pt idx="84681">
                  <c:v>44082.699305555558</c:v>
                </c:pt>
                <c:pt idx="84682">
                  <c:v>44082.7</c:v>
                </c:pt>
                <c:pt idx="84683">
                  <c:v>44082.700694444444</c:v>
                </c:pt>
                <c:pt idx="84684">
                  <c:v>44082.701388888891</c:v>
                </c:pt>
                <c:pt idx="84685">
                  <c:v>44082.70208333333</c:v>
                </c:pt>
                <c:pt idx="84686">
                  <c:v>44082.702777777777</c:v>
                </c:pt>
                <c:pt idx="84687">
                  <c:v>44082.703472222223</c:v>
                </c:pt>
                <c:pt idx="84688">
                  <c:v>44082.70416666667</c:v>
                </c:pt>
                <c:pt idx="84689">
                  <c:v>44082.704861111109</c:v>
                </c:pt>
                <c:pt idx="84690">
                  <c:v>44082.705555555556</c:v>
                </c:pt>
                <c:pt idx="84691">
                  <c:v>44082.706250000003</c:v>
                </c:pt>
                <c:pt idx="84692">
                  <c:v>44082.706944444442</c:v>
                </c:pt>
                <c:pt idx="84693">
                  <c:v>44082.707638888889</c:v>
                </c:pt>
                <c:pt idx="84694">
                  <c:v>44082.708333333336</c:v>
                </c:pt>
                <c:pt idx="84695">
                  <c:v>44082.709027777775</c:v>
                </c:pt>
                <c:pt idx="84696">
                  <c:v>44082.709722222222</c:v>
                </c:pt>
                <c:pt idx="84697">
                  <c:v>44082.710416666669</c:v>
                </c:pt>
                <c:pt idx="84698">
                  <c:v>44082.711111111108</c:v>
                </c:pt>
                <c:pt idx="84699">
                  <c:v>44082.711805555555</c:v>
                </c:pt>
                <c:pt idx="84700">
                  <c:v>44082.712500000001</c:v>
                </c:pt>
                <c:pt idx="84701">
                  <c:v>44082.713194444441</c:v>
                </c:pt>
                <c:pt idx="84702">
                  <c:v>44082.713888888888</c:v>
                </c:pt>
                <c:pt idx="84703">
                  <c:v>44082.714583333334</c:v>
                </c:pt>
                <c:pt idx="84704">
                  <c:v>44082.715277777781</c:v>
                </c:pt>
                <c:pt idx="84705">
                  <c:v>44082.71597222222</c:v>
                </c:pt>
                <c:pt idx="84706">
                  <c:v>44082.716666666667</c:v>
                </c:pt>
                <c:pt idx="84707">
                  <c:v>44082.717361111114</c:v>
                </c:pt>
                <c:pt idx="84708">
                  <c:v>44082.718055555553</c:v>
                </c:pt>
                <c:pt idx="84709">
                  <c:v>44082.71875</c:v>
                </c:pt>
                <c:pt idx="84710">
                  <c:v>44082.719444444447</c:v>
                </c:pt>
                <c:pt idx="84711">
                  <c:v>44082.720138888886</c:v>
                </c:pt>
                <c:pt idx="84712">
                  <c:v>44082.720833333333</c:v>
                </c:pt>
                <c:pt idx="84713">
                  <c:v>44082.72152777778</c:v>
                </c:pt>
                <c:pt idx="84714">
                  <c:v>44082.722222222219</c:v>
                </c:pt>
                <c:pt idx="84715">
                  <c:v>44082.722916666666</c:v>
                </c:pt>
                <c:pt idx="84716">
                  <c:v>44082.723611111112</c:v>
                </c:pt>
                <c:pt idx="84717">
                  <c:v>44082.724305555559</c:v>
                </c:pt>
                <c:pt idx="84718">
                  <c:v>44082.724999999999</c:v>
                </c:pt>
                <c:pt idx="84719">
                  <c:v>44082.725694444445</c:v>
                </c:pt>
                <c:pt idx="84720">
                  <c:v>44082.726388888892</c:v>
                </c:pt>
                <c:pt idx="84721">
                  <c:v>44082.727083333331</c:v>
                </c:pt>
                <c:pt idx="84722">
                  <c:v>44082.727777777778</c:v>
                </c:pt>
                <c:pt idx="84723">
                  <c:v>44082.728472222225</c:v>
                </c:pt>
                <c:pt idx="84724">
                  <c:v>44082.729166666664</c:v>
                </c:pt>
                <c:pt idx="84725">
                  <c:v>44082.729861111111</c:v>
                </c:pt>
                <c:pt idx="84726">
                  <c:v>44082.730555555558</c:v>
                </c:pt>
                <c:pt idx="84727">
                  <c:v>44082.731249999997</c:v>
                </c:pt>
                <c:pt idx="84728">
                  <c:v>44082.731944444444</c:v>
                </c:pt>
                <c:pt idx="84729">
                  <c:v>44082.732638888891</c:v>
                </c:pt>
                <c:pt idx="84730">
                  <c:v>44082.73333333333</c:v>
                </c:pt>
                <c:pt idx="84731">
                  <c:v>44082.734027777777</c:v>
                </c:pt>
                <c:pt idx="84732">
                  <c:v>44082.734722222223</c:v>
                </c:pt>
                <c:pt idx="84733">
                  <c:v>44082.73541666667</c:v>
                </c:pt>
                <c:pt idx="84734">
                  <c:v>44082.736111111109</c:v>
                </c:pt>
                <c:pt idx="84735">
                  <c:v>44082.736805555556</c:v>
                </c:pt>
                <c:pt idx="84736">
                  <c:v>44082.737500000003</c:v>
                </c:pt>
                <c:pt idx="84737">
                  <c:v>44082.738194444442</c:v>
                </c:pt>
                <c:pt idx="84738">
                  <c:v>44082.738888888889</c:v>
                </c:pt>
                <c:pt idx="84739">
                  <c:v>44082.739583333336</c:v>
                </c:pt>
                <c:pt idx="84740">
                  <c:v>44082.740277777775</c:v>
                </c:pt>
                <c:pt idx="84741">
                  <c:v>44082.740972222222</c:v>
                </c:pt>
                <c:pt idx="84742">
                  <c:v>44082.741666666669</c:v>
                </c:pt>
                <c:pt idx="84743">
                  <c:v>44082.742361111108</c:v>
                </c:pt>
                <c:pt idx="84744">
                  <c:v>44082.743055555555</c:v>
                </c:pt>
                <c:pt idx="84745">
                  <c:v>44082.743750000001</c:v>
                </c:pt>
                <c:pt idx="84746">
                  <c:v>44082.744444444441</c:v>
                </c:pt>
                <c:pt idx="84747">
                  <c:v>44082.745138888888</c:v>
                </c:pt>
                <c:pt idx="84748">
                  <c:v>44082.745833333334</c:v>
                </c:pt>
                <c:pt idx="84749">
                  <c:v>44082.746527777781</c:v>
                </c:pt>
                <c:pt idx="84750">
                  <c:v>44082.74722222222</c:v>
                </c:pt>
                <c:pt idx="84751">
                  <c:v>44082.747916666667</c:v>
                </c:pt>
                <c:pt idx="84752">
                  <c:v>44082.748611111114</c:v>
                </c:pt>
                <c:pt idx="84753">
                  <c:v>44082.749305555553</c:v>
                </c:pt>
                <c:pt idx="84754">
                  <c:v>44082.75</c:v>
                </c:pt>
                <c:pt idx="84755">
                  <c:v>44082.750694444447</c:v>
                </c:pt>
                <c:pt idx="84756">
                  <c:v>44082.751388888886</c:v>
                </c:pt>
                <c:pt idx="84757">
                  <c:v>44082.752083333333</c:v>
                </c:pt>
                <c:pt idx="84758">
                  <c:v>44082.75277777778</c:v>
                </c:pt>
                <c:pt idx="84759">
                  <c:v>44082.753472222219</c:v>
                </c:pt>
                <c:pt idx="84760">
                  <c:v>44082.754166666666</c:v>
                </c:pt>
                <c:pt idx="84761">
                  <c:v>44082.754861111112</c:v>
                </c:pt>
                <c:pt idx="84762">
                  <c:v>44082.755555555559</c:v>
                </c:pt>
                <c:pt idx="84763">
                  <c:v>44082.756249999999</c:v>
                </c:pt>
                <c:pt idx="84764">
                  <c:v>44082.756944444445</c:v>
                </c:pt>
                <c:pt idx="84765">
                  <c:v>44082.757638888892</c:v>
                </c:pt>
                <c:pt idx="84766">
                  <c:v>44082.758333333331</c:v>
                </c:pt>
                <c:pt idx="84767">
                  <c:v>44082.759027777778</c:v>
                </c:pt>
                <c:pt idx="84768">
                  <c:v>44082.759722222225</c:v>
                </c:pt>
                <c:pt idx="84769">
                  <c:v>44082.760416666664</c:v>
                </c:pt>
                <c:pt idx="84770">
                  <c:v>44082.761111111111</c:v>
                </c:pt>
                <c:pt idx="84771">
                  <c:v>44082.761805555558</c:v>
                </c:pt>
                <c:pt idx="84772">
                  <c:v>44082.762499999997</c:v>
                </c:pt>
                <c:pt idx="84773">
                  <c:v>44082.763194444444</c:v>
                </c:pt>
                <c:pt idx="84774">
                  <c:v>44082.763888888891</c:v>
                </c:pt>
                <c:pt idx="84775">
                  <c:v>44082.76458333333</c:v>
                </c:pt>
                <c:pt idx="84776">
                  <c:v>44082.765277777777</c:v>
                </c:pt>
                <c:pt idx="84777">
                  <c:v>44082.765972222223</c:v>
                </c:pt>
                <c:pt idx="84778">
                  <c:v>44082.76666666667</c:v>
                </c:pt>
                <c:pt idx="84779">
                  <c:v>44082.767361111109</c:v>
                </c:pt>
                <c:pt idx="84780">
                  <c:v>44082.768055555556</c:v>
                </c:pt>
                <c:pt idx="84781">
                  <c:v>44082.768750000003</c:v>
                </c:pt>
                <c:pt idx="84782">
                  <c:v>44082.769444444442</c:v>
                </c:pt>
                <c:pt idx="84783">
                  <c:v>44082.770138888889</c:v>
                </c:pt>
                <c:pt idx="84784">
                  <c:v>44082.770833333336</c:v>
                </c:pt>
                <c:pt idx="84785">
                  <c:v>44082.771527777775</c:v>
                </c:pt>
                <c:pt idx="84786">
                  <c:v>44082.772222222222</c:v>
                </c:pt>
                <c:pt idx="84787">
                  <c:v>44082.772916666669</c:v>
                </c:pt>
                <c:pt idx="84788">
                  <c:v>44082.773611111108</c:v>
                </c:pt>
                <c:pt idx="84789">
                  <c:v>44082.774305555555</c:v>
                </c:pt>
                <c:pt idx="84790">
                  <c:v>44082.775000000001</c:v>
                </c:pt>
                <c:pt idx="84791">
                  <c:v>44082.775694444441</c:v>
                </c:pt>
                <c:pt idx="84792">
                  <c:v>44082.776388888888</c:v>
                </c:pt>
                <c:pt idx="84793">
                  <c:v>44082.777083333334</c:v>
                </c:pt>
                <c:pt idx="84794">
                  <c:v>44082.777777777781</c:v>
                </c:pt>
                <c:pt idx="84795">
                  <c:v>44082.77847222222</c:v>
                </c:pt>
                <c:pt idx="84796">
                  <c:v>44082.779166666667</c:v>
                </c:pt>
                <c:pt idx="84797">
                  <c:v>44082.779861111114</c:v>
                </c:pt>
                <c:pt idx="84798">
                  <c:v>44082.780555555553</c:v>
                </c:pt>
                <c:pt idx="84799">
                  <c:v>44082.78125</c:v>
                </c:pt>
                <c:pt idx="84800">
                  <c:v>44082.781944444447</c:v>
                </c:pt>
                <c:pt idx="84801">
                  <c:v>44082.782638888886</c:v>
                </c:pt>
                <c:pt idx="84802">
                  <c:v>44082.783333333333</c:v>
                </c:pt>
                <c:pt idx="84803">
                  <c:v>44082.78402777778</c:v>
                </c:pt>
                <c:pt idx="84804">
                  <c:v>44082.784722222219</c:v>
                </c:pt>
                <c:pt idx="84805">
                  <c:v>44082.785416666666</c:v>
                </c:pt>
                <c:pt idx="84806">
                  <c:v>44082.786111111112</c:v>
                </c:pt>
                <c:pt idx="84807">
                  <c:v>44082.786805555559</c:v>
                </c:pt>
                <c:pt idx="84808">
                  <c:v>44082.787499999999</c:v>
                </c:pt>
                <c:pt idx="84809">
                  <c:v>44082.788194444445</c:v>
                </c:pt>
                <c:pt idx="84810">
                  <c:v>44082.788888888892</c:v>
                </c:pt>
                <c:pt idx="84811">
                  <c:v>44082.789583333331</c:v>
                </c:pt>
                <c:pt idx="84812">
                  <c:v>44082.790277777778</c:v>
                </c:pt>
                <c:pt idx="84813">
                  <c:v>44082.790972222225</c:v>
                </c:pt>
                <c:pt idx="84814">
                  <c:v>44082.791666666664</c:v>
                </c:pt>
                <c:pt idx="84815">
                  <c:v>44082.792361111111</c:v>
                </c:pt>
                <c:pt idx="84816">
                  <c:v>44082.793055555558</c:v>
                </c:pt>
                <c:pt idx="84817">
                  <c:v>44082.793749999997</c:v>
                </c:pt>
                <c:pt idx="84818">
                  <c:v>44082.794444444444</c:v>
                </c:pt>
                <c:pt idx="84819">
                  <c:v>44082.795138888891</c:v>
                </c:pt>
                <c:pt idx="84820">
                  <c:v>44082.79583333333</c:v>
                </c:pt>
                <c:pt idx="84821">
                  <c:v>44082.796527777777</c:v>
                </c:pt>
                <c:pt idx="84822">
                  <c:v>44082.797222222223</c:v>
                </c:pt>
                <c:pt idx="84823">
                  <c:v>44082.79791666667</c:v>
                </c:pt>
                <c:pt idx="84824">
                  <c:v>44082.798611111109</c:v>
                </c:pt>
                <c:pt idx="84825">
                  <c:v>44082.799305555556</c:v>
                </c:pt>
                <c:pt idx="84826">
                  <c:v>44082.8</c:v>
                </c:pt>
                <c:pt idx="84827">
                  <c:v>44082.800694444442</c:v>
                </c:pt>
                <c:pt idx="84828">
                  <c:v>44082.801388888889</c:v>
                </c:pt>
                <c:pt idx="84829">
                  <c:v>44082.802083333336</c:v>
                </c:pt>
                <c:pt idx="84830">
                  <c:v>44082.802777777775</c:v>
                </c:pt>
                <c:pt idx="84831">
                  <c:v>44082.803472222222</c:v>
                </c:pt>
                <c:pt idx="84832">
                  <c:v>44082.804166666669</c:v>
                </c:pt>
                <c:pt idx="84833">
                  <c:v>44082.804861111108</c:v>
                </c:pt>
                <c:pt idx="84834">
                  <c:v>44082.805555555555</c:v>
                </c:pt>
                <c:pt idx="84835">
                  <c:v>44082.806250000001</c:v>
                </c:pt>
                <c:pt idx="84836">
                  <c:v>44082.806944444441</c:v>
                </c:pt>
                <c:pt idx="84837">
                  <c:v>44082.807638888888</c:v>
                </c:pt>
                <c:pt idx="84838">
                  <c:v>44082.808333333334</c:v>
                </c:pt>
                <c:pt idx="84839">
                  <c:v>44082.809027777781</c:v>
                </c:pt>
                <c:pt idx="84840">
                  <c:v>44082.80972222222</c:v>
                </c:pt>
                <c:pt idx="84841">
                  <c:v>44082.810416666667</c:v>
                </c:pt>
                <c:pt idx="84842">
                  <c:v>44082.811111111114</c:v>
                </c:pt>
                <c:pt idx="84843">
                  <c:v>44082.811805555553</c:v>
                </c:pt>
                <c:pt idx="84844">
                  <c:v>44082.8125</c:v>
                </c:pt>
                <c:pt idx="84845">
                  <c:v>44082.813194444447</c:v>
                </c:pt>
                <c:pt idx="84846">
                  <c:v>44082.813888888886</c:v>
                </c:pt>
                <c:pt idx="84847">
                  <c:v>44082.814583333333</c:v>
                </c:pt>
                <c:pt idx="84848">
                  <c:v>44082.81527777778</c:v>
                </c:pt>
                <c:pt idx="84849">
                  <c:v>44082.815972222219</c:v>
                </c:pt>
                <c:pt idx="84850">
                  <c:v>44082.816666666666</c:v>
                </c:pt>
                <c:pt idx="84851">
                  <c:v>44082.817361111112</c:v>
                </c:pt>
                <c:pt idx="84852">
                  <c:v>44082.818055555559</c:v>
                </c:pt>
                <c:pt idx="84853">
                  <c:v>44082.818749999999</c:v>
                </c:pt>
                <c:pt idx="84854">
                  <c:v>44082.819444444445</c:v>
                </c:pt>
                <c:pt idx="84855">
                  <c:v>44082.820138888892</c:v>
                </c:pt>
                <c:pt idx="84856">
                  <c:v>44082.820833333331</c:v>
                </c:pt>
                <c:pt idx="84857">
                  <c:v>44082.821527777778</c:v>
                </c:pt>
                <c:pt idx="84858">
                  <c:v>44082.822222222225</c:v>
                </c:pt>
                <c:pt idx="84859">
                  <c:v>44082.822916666664</c:v>
                </c:pt>
                <c:pt idx="84860">
                  <c:v>44082.823611111111</c:v>
                </c:pt>
                <c:pt idx="84861">
                  <c:v>44082.824305555558</c:v>
                </c:pt>
                <c:pt idx="84862">
                  <c:v>44082.824999999997</c:v>
                </c:pt>
                <c:pt idx="84863">
                  <c:v>44082.825694444444</c:v>
                </c:pt>
                <c:pt idx="84864">
                  <c:v>44082.826388888891</c:v>
                </c:pt>
                <c:pt idx="84865">
                  <c:v>44082.82708333333</c:v>
                </c:pt>
                <c:pt idx="84866">
                  <c:v>44082.827777777777</c:v>
                </c:pt>
                <c:pt idx="84867">
                  <c:v>44082.828472222223</c:v>
                </c:pt>
                <c:pt idx="84868">
                  <c:v>44082.82916666667</c:v>
                </c:pt>
                <c:pt idx="84869">
                  <c:v>44082.829861111109</c:v>
                </c:pt>
                <c:pt idx="84870">
                  <c:v>44082.830555555556</c:v>
                </c:pt>
                <c:pt idx="84871">
                  <c:v>44082.831250000003</c:v>
                </c:pt>
                <c:pt idx="84872">
                  <c:v>44082.831944444442</c:v>
                </c:pt>
                <c:pt idx="84873">
                  <c:v>44082.832638888889</c:v>
                </c:pt>
                <c:pt idx="84874">
                  <c:v>44082.833333333336</c:v>
                </c:pt>
                <c:pt idx="84875">
                  <c:v>44082.834027777775</c:v>
                </c:pt>
                <c:pt idx="84876">
                  <c:v>44082.834722222222</c:v>
                </c:pt>
                <c:pt idx="84877">
                  <c:v>44082.835416666669</c:v>
                </c:pt>
                <c:pt idx="84878">
                  <c:v>44082.836111111108</c:v>
                </c:pt>
                <c:pt idx="84879">
                  <c:v>44082.836805555555</c:v>
                </c:pt>
                <c:pt idx="84880">
                  <c:v>44082.837500000001</c:v>
                </c:pt>
                <c:pt idx="84881">
                  <c:v>44082.838194444441</c:v>
                </c:pt>
                <c:pt idx="84882">
                  <c:v>44082.838888888888</c:v>
                </c:pt>
                <c:pt idx="84883">
                  <c:v>44082.839583333334</c:v>
                </c:pt>
                <c:pt idx="84884">
                  <c:v>44082.840277777781</c:v>
                </c:pt>
                <c:pt idx="84885">
                  <c:v>44082.84097222222</c:v>
                </c:pt>
                <c:pt idx="84886">
                  <c:v>44082.841666666667</c:v>
                </c:pt>
                <c:pt idx="84887">
                  <c:v>44082.842361111114</c:v>
                </c:pt>
                <c:pt idx="84888">
                  <c:v>44082.843055555553</c:v>
                </c:pt>
                <c:pt idx="84889">
                  <c:v>44082.84375</c:v>
                </c:pt>
                <c:pt idx="84890">
                  <c:v>44082.844444444447</c:v>
                </c:pt>
                <c:pt idx="84891">
                  <c:v>44082.845138888886</c:v>
                </c:pt>
                <c:pt idx="84892">
                  <c:v>44082.845833333333</c:v>
                </c:pt>
                <c:pt idx="84893">
                  <c:v>44082.84652777778</c:v>
                </c:pt>
                <c:pt idx="84894">
                  <c:v>44082.847222222219</c:v>
                </c:pt>
                <c:pt idx="84895">
                  <c:v>44082.847916666666</c:v>
                </c:pt>
                <c:pt idx="84896">
                  <c:v>44082.848611111112</c:v>
                </c:pt>
                <c:pt idx="84897">
                  <c:v>44082.849305555559</c:v>
                </c:pt>
                <c:pt idx="84898">
                  <c:v>44082.85</c:v>
                </c:pt>
                <c:pt idx="84899">
                  <c:v>44082.850694444445</c:v>
                </c:pt>
                <c:pt idx="84900">
                  <c:v>44082.851388888892</c:v>
                </c:pt>
                <c:pt idx="84901">
                  <c:v>44082.852083333331</c:v>
                </c:pt>
                <c:pt idx="84902">
                  <c:v>44082.852777777778</c:v>
                </c:pt>
                <c:pt idx="84903">
                  <c:v>44082.853472222225</c:v>
                </c:pt>
                <c:pt idx="84904">
                  <c:v>44082.854166666664</c:v>
                </c:pt>
                <c:pt idx="84905">
                  <c:v>44082.854861111111</c:v>
                </c:pt>
                <c:pt idx="84906">
                  <c:v>44082.855555555558</c:v>
                </c:pt>
                <c:pt idx="84907">
                  <c:v>44082.856249999997</c:v>
                </c:pt>
                <c:pt idx="84908">
                  <c:v>44082.856944444444</c:v>
                </c:pt>
                <c:pt idx="84909">
                  <c:v>44082.857638888891</c:v>
                </c:pt>
                <c:pt idx="84910">
                  <c:v>44082.85833333333</c:v>
                </c:pt>
                <c:pt idx="84911">
                  <c:v>44082.859027777777</c:v>
                </c:pt>
                <c:pt idx="84912">
                  <c:v>44082.859722222223</c:v>
                </c:pt>
                <c:pt idx="84913">
                  <c:v>44082.86041666667</c:v>
                </c:pt>
                <c:pt idx="84914">
                  <c:v>44082.861111111109</c:v>
                </c:pt>
                <c:pt idx="84915">
                  <c:v>44082.861805555556</c:v>
                </c:pt>
                <c:pt idx="84916">
                  <c:v>44082.862500000003</c:v>
                </c:pt>
                <c:pt idx="84917">
                  <c:v>44082.863194444442</c:v>
                </c:pt>
                <c:pt idx="84918">
                  <c:v>44082.863888888889</c:v>
                </c:pt>
                <c:pt idx="84919">
                  <c:v>44082.864583333336</c:v>
                </c:pt>
                <c:pt idx="84920">
                  <c:v>44082.865277777775</c:v>
                </c:pt>
                <c:pt idx="84921">
                  <c:v>44082.865972222222</c:v>
                </c:pt>
                <c:pt idx="84922">
                  <c:v>44082.866666666669</c:v>
                </c:pt>
                <c:pt idx="84923">
                  <c:v>44082.867361111108</c:v>
                </c:pt>
                <c:pt idx="84924">
                  <c:v>44082.868055555555</c:v>
                </c:pt>
                <c:pt idx="84925">
                  <c:v>44082.868750000001</c:v>
                </c:pt>
                <c:pt idx="84926">
                  <c:v>44082.869444444441</c:v>
                </c:pt>
                <c:pt idx="84927">
                  <c:v>44082.870138888888</c:v>
                </c:pt>
                <c:pt idx="84928">
                  <c:v>44082.870833333334</c:v>
                </c:pt>
                <c:pt idx="84929">
                  <c:v>44082.871527777781</c:v>
                </c:pt>
                <c:pt idx="84930">
                  <c:v>44082.87222222222</c:v>
                </c:pt>
                <c:pt idx="84931">
                  <c:v>44082.872916666667</c:v>
                </c:pt>
                <c:pt idx="84932">
                  <c:v>44082.873611111114</c:v>
                </c:pt>
                <c:pt idx="84933">
                  <c:v>44082.874305555553</c:v>
                </c:pt>
                <c:pt idx="84934">
                  <c:v>44082.875</c:v>
                </c:pt>
                <c:pt idx="84935">
                  <c:v>44082.875694444447</c:v>
                </c:pt>
                <c:pt idx="84936">
                  <c:v>44082.876388888886</c:v>
                </c:pt>
                <c:pt idx="84937">
                  <c:v>44082.877083333333</c:v>
                </c:pt>
                <c:pt idx="84938">
                  <c:v>44082.87777777778</c:v>
                </c:pt>
                <c:pt idx="84939">
                  <c:v>44082.878472222219</c:v>
                </c:pt>
                <c:pt idx="84940">
                  <c:v>44082.879166666666</c:v>
                </c:pt>
                <c:pt idx="84941">
                  <c:v>44082.879861111112</c:v>
                </c:pt>
                <c:pt idx="84942">
                  <c:v>44082.880555555559</c:v>
                </c:pt>
                <c:pt idx="84943">
                  <c:v>44082.881249999999</c:v>
                </c:pt>
                <c:pt idx="84944">
                  <c:v>44082.881944444445</c:v>
                </c:pt>
                <c:pt idx="84945">
                  <c:v>44082.882638888892</c:v>
                </c:pt>
                <c:pt idx="84946">
                  <c:v>44082.883333333331</c:v>
                </c:pt>
                <c:pt idx="84947">
                  <c:v>44082.884027777778</c:v>
                </c:pt>
                <c:pt idx="84948">
                  <c:v>44082.884722222225</c:v>
                </c:pt>
                <c:pt idx="84949">
                  <c:v>44082.885416666664</c:v>
                </c:pt>
                <c:pt idx="84950">
                  <c:v>44082.886111111111</c:v>
                </c:pt>
                <c:pt idx="84951">
                  <c:v>44082.886805555558</c:v>
                </c:pt>
                <c:pt idx="84952">
                  <c:v>44082.887499999997</c:v>
                </c:pt>
                <c:pt idx="84953">
                  <c:v>44082.888194444444</c:v>
                </c:pt>
                <c:pt idx="84954">
                  <c:v>44082.888888888891</c:v>
                </c:pt>
                <c:pt idx="84955">
                  <c:v>44082.88958333333</c:v>
                </c:pt>
                <c:pt idx="84956">
                  <c:v>44082.890277777777</c:v>
                </c:pt>
                <c:pt idx="84957">
                  <c:v>44082.890972222223</c:v>
                </c:pt>
                <c:pt idx="84958">
                  <c:v>44082.89166666667</c:v>
                </c:pt>
                <c:pt idx="84959">
                  <c:v>44082.892361111109</c:v>
                </c:pt>
                <c:pt idx="84960">
                  <c:v>44082.893055555556</c:v>
                </c:pt>
                <c:pt idx="84961">
                  <c:v>44082.893750000003</c:v>
                </c:pt>
                <c:pt idx="84962">
                  <c:v>44082.894444444442</c:v>
                </c:pt>
                <c:pt idx="84963">
                  <c:v>44082.895138888889</c:v>
                </c:pt>
                <c:pt idx="84964">
                  <c:v>44082.895833333336</c:v>
                </c:pt>
                <c:pt idx="84965">
                  <c:v>44082.896527777775</c:v>
                </c:pt>
                <c:pt idx="84966">
                  <c:v>44082.897222222222</c:v>
                </c:pt>
                <c:pt idx="84967">
                  <c:v>44082.897916666669</c:v>
                </c:pt>
                <c:pt idx="84968">
                  <c:v>44082.898611111108</c:v>
                </c:pt>
                <c:pt idx="84969">
                  <c:v>44082.899305555555</c:v>
                </c:pt>
                <c:pt idx="84970">
                  <c:v>44082.9</c:v>
                </c:pt>
                <c:pt idx="84971">
                  <c:v>44082.900694444441</c:v>
                </c:pt>
                <c:pt idx="84972">
                  <c:v>44082.901388888888</c:v>
                </c:pt>
                <c:pt idx="84973">
                  <c:v>44082.902083333334</c:v>
                </c:pt>
                <c:pt idx="84974">
                  <c:v>44082.902777777781</c:v>
                </c:pt>
                <c:pt idx="84975">
                  <c:v>44082.90347222222</c:v>
                </c:pt>
                <c:pt idx="84976">
                  <c:v>44082.904166666667</c:v>
                </c:pt>
                <c:pt idx="84977">
                  <c:v>44082.904861111114</c:v>
                </c:pt>
                <c:pt idx="84978">
                  <c:v>44082.905555555553</c:v>
                </c:pt>
                <c:pt idx="84979">
                  <c:v>44082.90625</c:v>
                </c:pt>
                <c:pt idx="84980">
                  <c:v>44082.906944444447</c:v>
                </c:pt>
                <c:pt idx="84981">
                  <c:v>44082.907638888886</c:v>
                </c:pt>
                <c:pt idx="84982">
                  <c:v>44082.908333333333</c:v>
                </c:pt>
                <c:pt idx="84983">
                  <c:v>44082.90902777778</c:v>
                </c:pt>
                <c:pt idx="84984">
                  <c:v>44082.909722222219</c:v>
                </c:pt>
                <c:pt idx="84985">
                  <c:v>44082.910416666666</c:v>
                </c:pt>
                <c:pt idx="84986">
                  <c:v>44082.911111111112</c:v>
                </c:pt>
                <c:pt idx="84987">
                  <c:v>44082.911805555559</c:v>
                </c:pt>
                <c:pt idx="84988">
                  <c:v>44082.912499999999</c:v>
                </c:pt>
                <c:pt idx="84989">
                  <c:v>44082.913194444445</c:v>
                </c:pt>
                <c:pt idx="84990">
                  <c:v>44082.913888888892</c:v>
                </c:pt>
                <c:pt idx="84991">
                  <c:v>44082.914583333331</c:v>
                </c:pt>
                <c:pt idx="84992">
                  <c:v>44082.915277777778</c:v>
                </c:pt>
                <c:pt idx="84993">
                  <c:v>44082.915972222225</c:v>
                </c:pt>
                <c:pt idx="84994">
                  <c:v>44082.916666666664</c:v>
                </c:pt>
                <c:pt idx="84995">
                  <c:v>44082.917361111111</c:v>
                </c:pt>
                <c:pt idx="84996">
                  <c:v>44082.918055555558</c:v>
                </c:pt>
                <c:pt idx="84997">
                  <c:v>44082.918749999997</c:v>
                </c:pt>
                <c:pt idx="84998">
                  <c:v>44082.919444444444</c:v>
                </c:pt>
                <c:pt idx="84999">
                  <c:v>44082.920138888891</c:v>
                </c:pt>
                <c:pt idx="85000">
                  <c:v>44082.92083333333</c:v>
                </c:pt>
                <c:pt idx="85001">
                  <c:v>44082.921527777777</c:v>
                </c:pt>
                <c:pt idx="85002">
                  <c:v>44082.922222222223</c:v>
                </c:pt>
                <c:pt idx="85003">
                  <c:v>44082.92291666667</c:v>
                </c:pt>
                <c:pt idx="85004">
                  <c:v>44082.923611111109</c:v>
                </c:pt>
                <c:pt idx="85005">
                  <c:v>44082.924305555556</c:v>
                </c:pt>
                <c:pt idx="85006">
                  <c:v>44082.925000000003</c:v>
                </c:pt>
                <c:pt idx="85007">
                  <c:v>44082.925694444442</c:v>
                </c:pt>
                <c:pt idx="85008">
                  <c:v>44082.926388888889</c:v>
                </c:pt>
                <c:pt idx="85009">
                  <c:v>44082.927083333336</c:v>
                </c:pt>
                <c:pt idx="85010">
                  <c:v>44082.927777777775</c:v>
                </c:pt>
                <c:pt idx="85011">
                  <c:v>44082.928472222222</c:v>
                </c:pt>
                <c:pt idx="85012">
                  <c:v>44082.929166666669</c:v>
                </c:pt>
                <c:pt idx="85013">
                  <c:v>44082.929861111108</c:v>
                </c:pt>
                <c:pt idx="85014">
                  <c:v>44082.930555555555</c:v>
                </c:pt>
                <c:pt idx="85015">
                  <c:v>44082.931250000001</c:v>
                </c:pt>
                <c:pt idx="85016">
                  <c:v>44082.931944444441</c:v>
                </c:pt>
                <c:pt idx="85017">
                  <c:v>44082.932638888888</c:v>
                </c:pt>
                <c:pt idx="85018">
                  <c:v>44082.933333333334</c:v>
                </c:pt>
                <c:pt idx="85019">
                  <c:v>44082.934027777781</c:v>
                </c:pt>
                <c:pt idx="85020">
                  <c:v>44082.93472222222</c:v>
                </c:pt>
                <c:pt idx="85021">
                  <c:v>44082.935416666667</c:v>
                </c:pt>
                <c:pt idx="85022">
                  <c:v>44082.936111111114</c:v>
                </c:pt>
                <c:pt idx="85023">
                  <c:v>44082.936805555553</c:v>
                </c:pt>
                <c:pt idx="85024">
                  <c:v>44082.9375</c:v>
                </c:pt>
                <c:pt idx="85025">
                  <c:v>44082.938194444447</c:v>
                </c:pt>
                <c:pt idx="85026">
                  <c:v>44082.938888888886</c:v>
                </c:pt>
                <c:pt idx="85027">
                  <c:v>44082.939583333333</c:v>
                </c:pt>
                <c:pt idx="85028">
                  <c:v>44082.94027777778</c:v>
                </c:pt>
                <c:pt idx="85029">
                  <c:v>44082.940972222219</c:v>
                </c:pt>
                <c:pt idx="85030">
                  <c:v>44082.941666666666</c:v>
                </c:pt>
                <c:pt idx="85031">
                  <c:v>44082.942361111112</c:v>
                </c:pt>
                <c:pt idx="85032">
                  <c:v>44082.943055555559</c:v>
                </c:pt>
                <c:pt idx="85033">
                  <c:v>44082.943749999999</c:v>
                </c:pt>
                <c:pt idx="85034">
                  <c:v>44082.944444444445</c:v>
                </c:pt>
                <c:pt idx="85035">
                  <c:v>44082.945138888892</c:v>
                </c:pt>
                <c:pt idx="85036">
                  <c:v>44082.945833333331</c:v>
                </c:pt>
                <c:pt idx="85037">
                  <c:v>44082.946527777778</c:v>
                </c:pt>
                <c:pt idx="85038">
                  <c:v>44082.947222222225</c:v>
                </c:pt>
                <c:pt idx="85039">
                  <c:v>44082.947916666664</c:v>
                </c:pt>
                <c:pt idx="85040">
                  <c:v>44082.948611111111</c:v>
                </c:pt>
                <c:pt idx="85041">
                  <c:v>44082.949305555558</c:v>
                </c:pt>
                <c:pt idx="85042">
                  <c:v>44082.95</c:v>
                </c:pt>
                <c:pt idx="85043">
                  <c:v>44082.950694444444</c:v>
                </c:pt>
                <c:pt idx="85044">
                  <c:v>44082.951388888891</c:v>
                </c:pt>
                <c:pt idx="85045">
                  <c:v>44082.95208333333</c:v>
                </c:pt>
                <c:pt idx="85046">
                  <c:v>44082.952777777777</c:v>
                </c:pt>
                <c:pt idx="85047">
                  <c:v>44082.953472222223</c:v>
                </c:pt>
                <c:pt idx="85048">
                  <c:v>44082.95416666667</c:v>
                </c:pt>
                <c:pt idx="85049">
                  <c:v>44082.954861111109</c:v>
                </c:pt>
                <c:pt idx="85050">
                  <c:v>44082.955555555556</c:v>
                </c:pt>
                <c:pt idx="85051">
                  <c:v>44082.956250000003</c:v>
                </c:pt>
                <c:pt idx="85052">
                  <c:v>44082.956944444442</c:v>
                </c:pt>
                <c:pt idx="85053">
                  <c:v>44082.957638888889</c:v>
                </c:pt>
                <c:pt idx="85054">
                  <c:v>44082.958333333336</c:v>
                </c:pt>
                <c:pt idx="85055">
                  <c:v>44082.959027777775</c:v>
                </c:pt>
                <c:pt idx="85056">
                  <c:v>44082.959722222222</c:v>
                </c:pt>
                <c:pt idx="85057">
                  <c:v>44082.960416666669</c:v>
                </c:pt>
                <c:pt idx="85058">
                  <c:v>44082.961111111108</c:v>
                </c:pt>
                <c:pt idx="85059">
                  <c:v>44082.961805555555</c:v>
                </c:pt>
                <c:pt idx="85060">
                  <c:v>44082.962500000001</c:v>
                </c:pt>
                <c:pt idx="85061">
                  <c:v>44082.963194444441</c:v>
                </c:pt>
                <c:pt idx="85062">
                  <c:v>44082.963888888888</c:v>
                </c:pt>
                <c:pt idx="85063">
                  <c:v>44082.964583333334</c:v>
                </c:pt>
                <c:pt idx="85064">
                  <c:v>44082.965277777781</c:v>
                </c:pt>
                <c:pt idx="85065">
                  <c:v>44082.96597222222</c:v>
                </c:pt>
                <c:pt idx="85066">
                  <c:v>44082.966666666667</c:v>
                </c:pt>
                <c:pt idx="85067">
                  <c:v>44082.967361111114</c:v>
                </c:pt>
                <c:pt idx="85068">
                  <c:v>44082.968055555553</c:v>
                </c:pt>
                <c:pt idx="85069">
                  <c:v>44082.96875</c:v>
                </c:pt>
                <c:pt idx="85070">
                  <c:v>44082.969444444447</c:v>
                </c:pt>
                <c:pt idx="85071">
                  <c:v>44082.970138888886</c:v>
                </c:pt>
                <c:pt idx="85072">
                  <c:v>44082.970833333333</c:v>
                </c:pt>
                <c:pt idx="85073">
                  <c:v>44082.97152777778</c:v>
                </c:pt>
                <c:pt idx="85074">
                  <c:v>44082.972222222219</c:v>
                </c:pt>
                <c:pt idx="85075">
                  <c:v>44082.972916666666</c:v>
                </c:pt>
                <c:pt idx="85076">
                  <c:v>44082.973611111112</c:v>
                </c:pt>
                <c:pt idx="85077">
                  <c:v>44082.974305555559</c:v>
                </c:pt>
                <c:pt idx="85078">
                  <c:v>44082.974999999999</c:v>
                </c:pt>
                <c:pt idx="85079">
                  <c:v>44082.975694444445</c:v>
                </c:pt>
                <c:pt idx="85080">
                  <c:v>44082.976388888892</c:v>
                </c:pt>
                <c:pt idx="85081">
                  <c:v>44082.977083333331</c:v>
                </c:pt>
                <c:pt idx="85082">
                  <c:v>44082.977777777778</c:v>
                </c:pt>
                <c:pt idx="85083">
                  <c:v>44082.978472222225</c:v>
                </c:pt>
                <c:pt idx="85084">
                  <c:v>44082.979166666664</c:v>
                </c:pt>
                <c:pt idx="85085">
                  <c:v>44082.979861111111</c:v>
                </c:pt>
                <c:pt idx="85086">
                  <c:v>44082.980555555558</c:v>
                </c:pt>
                <c:pt idx="85087">
                  <c:v>44082.981249999997</c:v>
                </c:pt>
                <c:pt idx="85088">
                  <c:v>44082.981944444444</c:v>
                </c:pt>
                <c:pt idx="85089">
                  <c:v>44082.982638888891</c:v>
                </c:pt>
                <c:pt idx="85090">
                  <c:v>44082.98333333333</c:v>
                </c:pt>
                <c:pt idx="85091">
                  <c:v>44082.984027777777</c:v>
                </c:pt>
                <c:pt idx="85092">
                  <c:v>44082.984722222223</c:v>
                </c:pt>
                <c:pt idx="85093">
                  <c:v>44082.98541666667</c:v>
                </c:pt>
                <c:pt idx="85094">
                  <c:v>44082.986111111109</c:v>
                </c:pt>
                <c:pt idx="85095">
                  <c:v>44082.986805555556</c:v>
                </c:pt>
                <c:pt idx="85096">
                  <c:v>44082.987500000003</c:v>
                </c:pt>
                <c:pt idx="85097">
                  <c:v>44082.988194444442</c:v>
                </c:pt>
                <c:pt idx="85098">
                  <c:v>44082.988888888889</c:v>
                </c:pt>
                <c:pt idx="85099">
                  <c:v>44082.989583333336</c:v>
                </c:pt>
                <c:pt idx="85100">
                  <c:v>44082.990277777775</c:v>
                </c:pt>
                <c:pt idx="85101">
                  <c:v>44082.990972222222</c:v>
                </c:pt>
                <c:pt idx="85102">
                  <c:v>44082.991666666669</c:v>
                </c:pt>
                <c:pt idx="85103">
                  <c:v>44082.992361111108</c:v>
                </c:pt>
                <c:pt idx="85104">
                  <c:v>44082.993055555555</c:v>
                </c:pt>
                <c:pt idx="85105">
                  <c:v>44082.993750000001</c:v>
                </c:pt>
                <c:pt idx="85106">
                  <c:v>44082.994444444441</c:v>
                </c:pt>
                <c:pt idx="85107">
                  <c:v>44082.995138888888</c:v>
                </c:pt>
                <c:pt idx="85108">
                  <c:v>44082.995833333334</c:v>
                </c:pt>
                <c:pt idx="85109">
                  <c:v>44082.996527777781</c:v>
                </c:pt>
                <c:pt idx="85110">
                  <c:v>44082.99722222222</c:v>
                </c:pt>
                <c:pt idx="85111">
                  <c:v>44082.997916666667</c:v>
                </c:pt>
                <c:pt idx="85112">
                  <c:v>44082.998611111114</c:v>
                </c:pt>
                <c:pt idx="85113">
                  <c:v>44082.999305555553</c:v>
                </c:pt>
                <c:pt idx="85114">
                  <c:v>44083</c:v>
                </c:pt>
                <c:pt idx="85115">
                  <c:v>44083.000694444447</c:v>
                </c:pt>
                <c:pt idx="85116">
                  <c:v>44083.001388888886</c:v>
                </c:pt>
                <c:pt idx="85117">
                  <c:v>44083.002083333333</c:v>
                </c:pt>
                <c:pt idx="85118">
                  <c:v>44083.00277777778</c:v>
                </c:pt>
                <c:pt idx="85119">
                  <c:v>44083.003472222219</c:v>
                </c:pt>
                <c:pt idx="85120">
                  <c:v>44083.004166666666</c:v>
                </c:pt>
                <c:pt idx="85121">
                  <c:v>44083.004861111112</c:v>
                </c:pt>
                <c:pt idx="85122">
                  <c:v>44083.005555555559</c:v>
                </c:pt>
                <c:pt idx="85123">
                  <c:v>44083.006249999999</c:v>
                </c:pt>
                <c:pt idx="85124">
                  <c:v>44083.006944444445</c:v>
                </c:pt>
                <c:pt idx="85125">
                  <c:v>44083.007638888892</c:v>
                </c:pt>
                <c:pt idx="85126">
                  <c:v>44083.008333333331</c:v>
                </c:pt>
                <c:pt idx="85127">
                  <c:v>44083.009027777778</c:v>
                </c:pt>
                <c:pt idx="85128">
                  <c:v>44083.009722222225</c:v>
                </c:pt>
                <c:pt idx="85129">
                  <c:v>44083.010416666664</c:v>
                </c:pt>
                <c:pt idx="85130">
                  <c:v>44083.011111111111</c:v>
                </c:pt>
                <c:pt idx="85131">
                  <c:v>44083.011805555558</c:v>
                </c:pt>
                <c:pt idx="85132">
                  <c:v>44083.012499999997</c:v>
                </c:pt>
                <c:pt idx="85133">
                  <c:v>44083.013194444444</c:v>
                </c:pt>
                <c:pt idx="85134">
                  <c:v>44083.013888888891</c:v>
                </c:pt>
                <c:pt idx="85135">
                  <c:v>44083.01458333333</c:v>
                </c:pt>
                <c:pt idx="85136">
                  <c:v>44083.015277777777</c:v>
                </c:pt>
                <c:pt idx="85137">
                  <c:v>44083.015972222223</c:v>
                </c:pt>
                <c:pt idx="85138">
                  <c:v>44083.01666666667</c:v>
                </c:pt>
                <c:pt idx="85139">
                  <c:v>44083.017361111109</c:v>
                </c:pt>
                <c:pt idx="85140">
                  <c:v>44083.018055555556</c:v>
                </c:pt>
                <c:pt idx="85141">
                  <c:v>44083.018750000003</c:v>
                </c:pt>
                <c:pt idx="85142">
                  <c:v>44083.019444444442</c:v>
                </c:pt>
                <c:pt idx="85143">
                  <c:v>44083.020138888889</c:v>
                </c:pt>
                <c:pt idx="85144">
                  <c:v>44083.020833333336</c:v>
                </c:pt>
                <c:pt idx="85145">
                  <c:v>44083.021527777775</c:v>
                </c:pt>
                <c:pt idx="85146">
                  <c:v>44083.022222222222</c:v>
                </c:pt>
                <c:pt idx="85147">
                  <c:v>44083.022916666669</c:v>
                </c:pt>
                <c:pt idx="85148">
                  <c:v>44083.023611111108</c:v>
                </c:pt>
                <c:pt idx="85149">
                  <c:v>44083.024305555555</c:v>
                </c:pt>
                <c:pt idx="85150">
                  <c:v>44083.025000000001</c:v>
                </c:pt>
                <c:pt idx="85151">
                  <c:v>44083.025694444441</c:v>
                </c:pt>
                <c:pt idx="85152">
                  <c:v>44083.026388888888</c:v>
                </c:pt>
                <c:pt idx="85153">
                  <c:v>44083.027083333334</c:v>
                </c:pt>
                <c:pt idx="85154">
                  <c:v>44083.027777777781</c:v>
                </c:pt>
                <c:pt idx="85155">
                  <c:v>44083.02847222222</c:v>
                </c:pt>
                <c:pt idx="85156">
                  <c:v>44083.029166666667</c:v>
                </c:pt>
                <c:pt idx="85157">
                  <c:v>44083.029861111114</c:v>
                </c:pt>
                <c:pt idx="85158">
                  <c:v>44083.030555555553</c:v>
                </c:pt>
                <c:pt idx="85159">
                  <c:v>44083.03125</c:v>
                </c:pt>
                <c:pt idx="85160">
                  <c:v>44083.031944444447</c:v>
                </c:pt>
                <c:pt idx="85161">
                  <c:v>44083.032638888886</c:v>
                </c:pt>
                <c:pt idx="85162">
                  <c:v>44083.033333333333</c:v>
                </c:pt>
                <c:pt idx="85163">
                  <c:v>44083.03402777778</c:v>
                </c:pt>
                <c:pt idx="85164">
                  <c:v>44083.034722222219</c:v>
                </c:pt>
                <c:pt idx="85165">
                  <c:v>44083.035416666666</c:v>
                </c:pt>
                <c:pt idx="85166">
                  <c:v>44083.036111111112</c:v>
                </c:pt>
                <c:pt idx="85167">
                  <c:v>44083.036805555559</c:v>
                </c:pt>
                <c:pt idx="85168">
                  <c:v>44083.037499999999</c:v>
                </c:pt>
                <c:pt idx="85169">
                  <c:v>44083.038194444445</c:v>
                </c:pt>
                <c:pt idx="85170">
                  <c:v>44083.038888888892</c:v>
                </c:pt>
                <c:pt idx="85171">
                  <c:v>44083.039583333331</c:v>
                </c:pt>
                <c:pt idx="85172">
                  <c:v>44083.040277777778</c:v>
                </c:pt>
                <c:pt idx="85173">
                  <c:v>44083.040972222225</c:v>
                </c:pt>
                <c:pt idx="85174">
                  <c:v>44083.041666666664</c:v>
                </c:pt>
                <c:pt idx="85175">
                  <c:v>44083.042361111111</c:v>
                </c:pt>
                <c:pt idx="85176">
                  <c:v>44083.043055555558</c:v>
                </c:pt>
                <c:pt idx="85177">
                  <c:v>44083.043749999997</c:v>
                </c:pt>
                <c:pt idx="85178">
                  <c:v>44083.044444444444</c:v>
                </c:pt>
                <c:pt idx="85179">
                  <c:v>44083.045138888891</c:v>
                </c:pt>
                <c:pt idx="85180">
                  <c:v>44083.04583333333</c:v>
                </c:pt>
                <c:pt idx="85181">
                  <c:v>44083.046527777777</c:v>
                </c:pt>
                <c:pt idx="85182">
                  <c:v>44083.047222222223</c:v>
                </c:pt>
                <c:pt idx="85183">
                  <c:v>44083.04791666667</c:v>
                </c:pt>
                <c:pt idx="85184">
                  <c:v>44083.048611111109</c:v>
                </c:pt>
                <c:pt idx="85185">
                  <c:v>44083.049305555556</c:v>
                </c:pt>
                <c:pt idx="85186">
                  <c:v>44083.05</c:v>
                </c:pt>
                <c:pt idx="85187">
                  <c:v>44083.050694444442</c:v>
                </c:pt>
                <c:pt idx="85188">
                  <c:v>44083.051388888889</c:v>
                </c:pt>
                <c:pt idx="85189">
                  <c:v>44083.052083333336</c:v>
                </c:pt>
                <c:pt idx="85190">
                  <c:v>44083.052777777775</c:v>
                </c:pt>
                <c:pt idx="85191">
                  <c:v>44083.053472222222</c:v>
                </c:pt>
                <c:pt idx="85192">
                  <c:v>44083.054166666669</c:v>
                </c:pt>
                <c:pt idx="85193">
                  <c:v>44083.054861111108</c:v>
                </c:pt>
                <c:pt idx="85194">
                  <c:v>44083.055555555555</c:v>
                </c:pt>
                <c:pt idx="85195">
                  <c:v>44083.056250000001</c:v>
                </c:pt>
                <c:pt idx="85196">
                  <c:v>44083.056944444441</c:v>
                </c:pt>
                <c:pt idx="85197">
                  <c:v>44083.057638888888</c:v>
                </c:pt>
                <c:pt idx="85198">
                  <c:v>44083.058333333334</c:v>
                </c:pt>
                <c:pt idx="85199">
                  <c:v>44083.059027777781</c:v>
                </c:pt>
                <c:pt idx="85200">
                  <c:v>44083.05972222222</c:v>
                </c:pt>
                <c:pt idx="85201">
                  <c:v>44083.060416666667</c:v>
                </c:pt>
                <c:pt idx="85202">
                  <c:v>44083.061111111114</c:v>
                </c:pt>
                <c:pt idx="85203">
                  <c:v>44083.061805555553</c:v>
                </c:pt>
                <c:pt idx="85204">
                  <c:v>44083.0625</c:v>
                </c:pt>
                <c:pt idx="85205">
                  <c:v>44083.063194444447</c:v>
                </c:pt>
                <c:pt idx="85206">
                  <c:v>44083.063888888886</c:v>
                </c:pt>
                <c:pt idx="85207">
                  <c:v>44083.064583333333</c:v>
                </c:pt>
                <c:pt idx="85208">
                  <c:v>44083.06527777778</c:v>
                </c:pt>
                <c:pt idx="85209">
                  <c:v>44083.065972222219</c:v>
                </c:pt>
                <c:pt idx="85210">
                  <c:v>44083.066666666666</c:v>
                </c:pt>
                <c:pt idx="85211">
                  <c:v>44083.067361111112</c:v>
                </c:pt>
                <c:pt idx="85212">
                  <c:v>44083.068055555559</c:v>
                </c:pt>
                <c:pt idx="85213">
                  <c:v>44083.068749999999</c:v>
                </c:pt>
                <c:pt idx="85214">
                  <c:v>44083.069444444445</c:v>
                </c:pt>
                <c:pt idx="85215">
                  <c:v>44083.070138888892</c:v>
                </c:pt>
                <c:pt idx="85216">
                  <c:v>44083.070833333331</c:v>
                </c:pt>
                <c:pt idx="85217">
                  <c:v>44083.071527777778</c:v>
                </c:pt>
                <c:pt idx="85218">
                  <c:v>44083.072222222225</c:v>
                </c:pt>
                <c:pt idx="85219">
                  <c:v>44083.072916666664</c:v>
                </c:pt>
                <c:pt idx="85220">
                  <c:v>44083.073611111111</c:v>
                </c:pt>
                <c:pt idx="85221">
                  <c:v>44083.074305555558</c:v>
                </c:pt>
                <c:pt idx="85222">
                  <c:v>44083.074999999997</c:v>
                </c:pt>
                <c:pt idx="85223">
                  <c:v>44083.075694444444</c:v>
                </c:pt>
                <c:pt idx="85224">
                  <c:v>44083.076388888891</c:v>
                </c:pt>
                <c:pt idx="85225">
                  <c:v>44083.07708333333</c:v>
                </c:pt>
                <c:pt idx="85226">
                  <c:v>44083.077777777777</c:v>
                </c:pt>
                <c:pt idx="85227">
                  <c:v>44083.078472222223</c:v>
                </c:pt>
                <c:pt idx="85228">
                  <c:v>44083.07916666667</c:v>
                </c:pt>
                <c:pt idx="85229">
                  <c:v>44083.079861111109</c:v>
                </c:pt>
                <c:pt idx="85230">
                  <c:v>44083.080555555556</c:v>
                </c:pt>
                <c:pt idx="85231">
                  <c:v>44083.081250000003</c:v>
                </c:pt>
                <c:pt idx="85232">
                  <c:v>44083.081944444442</c:v>
                </c:pt>
                <c:pt idx="85233">
                  <c:v>44083.082638888889</c:v>
                </c:pt>
                <c:pt idx="85234">
                  <c:v>44083.083333333336</c:v>
                </c:pt>
                <c:pt idx="85235">
                  <c:v>44083.084027777775</c:v>
                </c:pt>
                <c:pt idx="85236">
                  <c:v>44083.084722222222</c:v>
                </c:pt>
                <c:pt idx="85237">
                  <c:v>44083.085416666669</c:v>
                </c:pt>
                <c:pt idx="85238">
                  <c:v>44083.086111111108</c:v>
                </c:pt>
                <c:pt idx="85239">
                  <c:v>44083.086805555555</c:v>
                </c:pt>
                <c:pt idx="85240">
                  <c:v>44083.087500000001</c:v>
                </c:pt>
                <c:pt idx="85241">
                  <c:v>44083.088194444441</c:v>
                </c:pt>
                <c:pt idx="85242">
                  <c:v>44083.088888888888</c:v>
                </c:pt>
                <c:pt idx="85243">
                  <c:v>44083.089583333334</c:v>
                </c:pt>
                <c:pt idx="85244">
                  <c:v>44083.090277777781</c:v>
                </c:pt>
                <c:pt idx="85245">
                  <c:v>44083.09097222222</c:v>
                </c:pt>
                <c:pt idx="85246">
                  <c:v>44083.091666666667</c:v>
                </c:pt>
                <c:pt idx="85247">
                  <c:v>44083.092361111114</c:v>
                </c:pt>
                <c:pt idx="85248">
                  <c:v>44083.093055555553</c:v>
                </c:pt>
                <c:pt idx="85249">
                  <c:v>44083.09375</c:v>
                </c:pt>
                <c:pt idx="85250">
                  <c:v>44083.094444444447</c:v>
                </c:pt>
                <c:pt idx="85251">
                  <c:v>44083.095138888886</c:v>
                </c:pt>
                <c:pt idx="85252">
                  <c:v>44083.095833333333</c:v>
                </c:pt>
                <c:pt idx="85253">
                  <c:v>44083.09652777778</c:v>
                </c:pt>
                <c:pt idx="85254">
                  <c:v>44083.097222222219</c:v>
                </c:pt>
                <c:pt idx="85255">
                  <c:v>44083.097916666666</c:v>
                </c:pt>
                <c:pt idx="85256">
                  <c:v>44083.098611111112</c:v>
                </c:pt>
                <c:pt idx="85257">
                  <c:v>44083.099305555559</c:v>
                </c:pt>
                <c:pt idx="85258">
                  <c:v>44083.1</c:v>
                </c:pt>
                <c:pt idx="85259">
                  <c:v>44083.100694444445</c:v>
                </c:pt>
                <c:pt idx="85260">
                  <c:v>44083.101388888892</c:v>
                </c:pt>
                <c:pt idx="85261">
                  <c:v>44083.102083333331</c:v>
                </c:pt>
                <c:pt idx="85262">
                  <c:v>44083.102777777778</c:v>
                </c:pt>
                <c:pt idx="85263">
                  <c:v>44083.103472222225</c:v>
                </c:pt>
                <c:pt idx="85264">
                  <c:v>44083.104166666664</c:v>
                </c:pt>
                <c:pt idx="85265">
                  <c:v>44083.104861111111</c:v>
                </c:pt>
                <c:pt idx="85266">
                  <c:v>44083.105555555558</c:v>
                </c:pt>
                <c:pt idx="85267">
                  <c:v>44083.106249999997</c:v>
                </c:pt>
                <c:pt idx="85268">
                  <c:v>44083.106944444444</c:v>
                </c:pt>
                <c:pt idx="85269">
                  <c:v>44083.107638888891</c:v>
                </c:pt>
                <c:pt idx="85270">
                  <c:v>44083.10833333333</c:v>
                </c:pt>
                <c:pt idx="85271">
                  <c:v>44083.109027777777</c:v>
                </c:pt>
                <c:pt idx="85272">
                  <c:v>44083.109722222223</c:v>
                </c:pt>
                <c:pt idx="85273">
                  <c:v>44083.11041666667</c:v>
                </c:pt>
                <c:pt idx="85274">
                  <c:v>44083.111111111109</c:v>
                </c:pt>
                <c:pt idx="85275">
                  <c:v>44083.111805555556</c:v>
                </c:pt>
                <c:pt idx="85276">
                  <c:v>44083.112500000003</c:v>
                </c:pt>
                <c:pt idx="85277">
                  <c:v>44083.113194444442</c:v>
                </c:pt>
                <c:pt idx="85278">
                  <c:v>44083.113888888889</c:v>
                </c:pt>
                <c:pt idx="85279">
                  <c:v>44083.114583333336</c:v>
                </c:pt>
                <c:pt idx="85280">
                  <c:v>44083.115277777775</c:v>
                </c:pt>
                <c:pt idx="85281">
                  <c:v>44083.115972222222</c:v>
                </c:pt>
                <c:pt idx="85282">
                  <c:v>44083.116666666669</c:v>
                </c:pt>
                <c:pt idx="85283">
                  <c:v>44083.117361111108</c:v>
                </c:pt>
                <c:pt idx="85284">
                  <c:v>44083.118055555555</c:v>
                </c:pt>
                <c:pt idx="85285">
                  <c:v>44083.118750000001</c:v>
                </c:pt>
                <c:pt idx="85286">
                  <c:v>44083.119444444441</c:v>
                </c:pt>
                <c:pt idx="85287">
                  <c:v>44083.120138888888</c:v>
                </c:pt>
                <c:pt idx="85288">
                  <c:v>44083.120833333334</c:v>
                </c:pt>
                <c:pt idx="85289">
                  <c:v>44083.121527777781</c:v>
                </c:pt>
                <c:pt idx="85290">
                  <c:v>44083.12222222222</c:v>
                </c:pt>
                <c:pt idx="85291">
                  <c:v>44083.122916666667</c:v>
                </c:pt>
                <c:pt idx="85292">
                  <c:v>44083.123611111114</c:v>
                </c:pt>
                <c:pt idx="85293">
                  <c:v>44083.124305555553</c:v>
                </c:pt>
                <c:pt idx="85294">
                  <c:v>44083.125</c:v>
                </c:pt>
                <c:pt idx="85295">
                  <c:v>44083.125694444447</c:v>
                </c:pt>
                <c:pt idx="85296">
                  <c:v>44083.126388888886</c:v>
                </c:pt>
                <c:pt idx="85297">
                  <c:v>44083.127083333333</c:v>
                </c:pt>
                <c:pt idx="85298">
                  <c:v>44083.12777777778</c:v>
                </c:pt>
                <c:pt idx="85299">
                  <c:v>44083.128472222219</c:v>
                </c:pt>
                <c:pt idx="85300">
                  <c:v>44083.129166666666</c:v>
                </c:pt>
                <c:pt idx="85301">
                  <c:v>44083.129861111112</c:v>
                </c:pt>
                <c:pt idx="85302">
                  <c:v>44083.130555555559</c:v>
                </c:pt>
                <c:pt idx="85303">
                  <c:v>44083.131249999999</c:v>
                </c:pt>
                <c:pt idx="85304">
                  <c:v>44083.131944444445</c:v>
                </c:pt>
                <c:pt idx="85305">
                  <c:v>44083.132638888892</c:v>
                </c:pt>
                <c:pt idx="85306">
                  <c:v>44083.133333333331</c:v>
                </c:pt>
                <c:pt idx="85307">
                  <c:v>44083.134027777778</c:v>
                </c:pt>
                <c:pt idx="85308">
                  <c:v>44083.134722222225</c:v>
                </c:pt>
                <c:pt idx="85309">
                  <c:v>44083.135416666664</c:v>
                </c:pt>
                <c:pt idx="85310">
                  <c:v>44083.136111111111</c:v>
                </c:pt>
                <c:pt idx="85311">
                  <c:v>44083.136805555558</c:v>
                </c:pt>
                <c:pt idx="85312">
                  <c:v>44083.137499999997</c:v>
                </c:pt>
                <c:pt idx="85313">
                  <c:v>44083.138194444444</c:v>
                </c:pt>
                <c:pt idx="85314">
                  <c:v>44083.138888888891</c:v>
                </c:pt>
                <c:pt idx="85315">
                  <c:v>44083.13958333333</c:v>
                </c:pt>
                <c:pt idx="85316">
                  <c:v>44083.140277777777</c:v>
                </c:pt>
                <c:pt idx="85317">
                  <c:v>44083.140972222223</c:v>
                </c:pt>
                <c:pt idx="85318">
                  <c:v>44083.14166666667</c:v>
                </c:pt>
                <c:pt idx="85319">
                  <c:v>44083.142361111109</c:v>
                </c:pt>
                <c:pt idx="85320">
                  <c:v>44083.143055555556</c:v>
                </c:pt>
                <c:pt idx="85321">
                  <c:v>44083.143750000003</c:v>
                </c:pt>
                <c:pt idx="85322">
                  <c:v>44083.144444444442</c:v>
                </c:pt>
                <c:pt idx="85323">
                  <c:v>44083.145138888889</c:v>
                </c:pt>
                <c:pt idx="85324">
                  <c:v>44083.145833333336</c:v>
                </c:pt>
                <c:pt idx="85325">
                  <c:v>44083.146527777775</c:v>
                </c:pt>
                <c:pt idx="85326">
                  <c:v>44083.147222222222</c:v>
                </c:pt>
                <c:pt idx="85327">
                  <c:v>44083.147916666669</c:v>
                </c:pt>
                <c:pt idx="85328">
                  <c:v>44083.148611111108</c:v>
                </c:pt>
                <c:pt idx="85329">
                  <c:v>44083.149305555555</c:v>
                </c:pt>
                <c:pt idx="85330">
                  <c:v>44083.15</c:v>
                </c:pt>
                <c:pt idx="85331">
                  <c:v>44083.150694444441</c:v>
                </c:pt>
                <c:pt idx="85332">
                  <c:v>44083.151388888888</c:v>
                </c:pt>
                <c:pt idx="85333">
                  <c:v>44083.152083333334</c:v>
                </c:pt>
                <c:pt idx="85334">
                  <c:v>44083.152777777781</c:v>
                </c:pt>
                <c:pt idx="85335">
                  <c:v>44083.15347222222</c:v>
                </c:pt>
                <c:pt idx="85336">
                  <c:v>44083.154166666667</c:v>
                </c:pt>
                <c:pt idx="85337">
                  <c:v>44083.154861111114</c:v>
                </c:pt>
                <c:pt idx="85338">
                  <c:v>44083.155555555553</c:v>
                </c:pt>
                <c:pt idx="85339">
                  <c:v>44083.15625</c:v>
                </c:pt>
                <c:pt idx="85340">
                  <c:v>44083.156944444447</c:v>
                </c:pt>
                <c:pt idx="85341">
                  <c:v>44083.157638888886</c:v>
                </c:pt>
                <c:pt idx="85342">
                  <c:v>44083.158333333333</c:v>
                </c:pt>
                <c:pt idx="85343">
                  <c:v>44083.15902777778</c:v>
                </c:pt>
                <c:pt idx="85344">
                  <c:v>44083.159722222219</c:v>
                </c:pt>
                <c:pt idx="85345">
                  <c:v>44083.160416666666</c:v>
                </c:pt>
                <c:pt idx="85346">
                  <c:v>44083.161111111112</c:v>
                </c:pt>
                <c:pt idx="85347">
                  <c:v>44083.161805555559</c:v>
                </c:pt>
                <c:pt idx="85348">
                  <c:v>44083.162499999999</c:v>
                </c:pt>
                <c:pt idx="85349">
                  <c:v>44083.163194444445</c:v>
                </c:pt>
                <c:pt idx="85350">
                  <c:v>44083.163888888892</c:v>
                </c:pt>
                <c:pt idx="85351">
                  <c:v>44083.164583333331</c:v>
                </c:pt>
                <c:pt idx="85352">
                  <c:v>44083.165277777778</c:v>
                </c:pt>
                <c:pt idx="85353">
                  <c:v>44083.165972222225</c:v>
                </c:pt>
                <c:pt idx="85354">
                  <c:v>44083.166666666664</c:v>
                </c:pt>
                <c:pt idx="85355">
                  <c:v>44083.167361111111</c:v>
                </c:pt>
                <c:pt idx="85356">
                  <c:v>44083.168055555558</c:v>
                </c:pt>
                <c:pt idx="85357">
                  <c:v>44083.168749999997</c:v>
                </c:pt>
                <c:pt idx="85358">
                  <c:v>44083.169444444444</c:v>
                </c:pt>
                <c:pt idx="85359">
                  <c:v>44083.170138888891</c:v>
                </c:pt>
                <c:pt idx="85360">
                  <c:v>44083.17083333333</c:v>
                </c:pt>
                <c:pt idx="85361">
                  <c:v>44083.171527777777</c:v>
                </c:pt>
                <c:pt idx="85362">
                  <c:v>44083.172222222223</c:v>
                </c:pt>
                <c:pt idx="85363">
                  <c:v>44083.17291666667</c:v>
                </c:pt>
                <c:pt idx="85364">
                  <c:v>44083.173611111109</c:v>
                </c:pt>
                <c:pt idx="85365">
                  <c:v>44083.174305555556</c:v>
                </c:pt>
                <c:pt idx="85366">
                  <c:v>44083.175000000003</c:v>
                </c:pt>
                <c:pt idx="85367">
                  <c:v>44083.175694444442</c:v>
                </c:pt>
                <c:pt idx="85368">
                  <c:v>44083.176388888889</c:v>
                </c:pt>
                <c:pt idx="85369">
                  <c:v>44083.177083333336</c:v>
                </c:pt>
                <c:pt idx="85370">
                  <c:v>44083.177777777775</c:v>
                </c:pt>
                <c:pt idx="85371">
                  <c:v>44083.178472222222</c:v>
                </c:pt>
                <c:pt idx="85372">
                  <c:v>44083.179166666669</c:v>
                </c:pt>
                <c:pt idx="85373">
                  <c:v>44083.179861111108</c:v>
                </c:pt>
                <c:pt idx="85374">
                  <c:v>44083.180555555555</c:v>
                </c:pt>
                <c:pt idx="85375">
                  <c:v>44083.181250000001</c:v>
                </c:pt>
                <c:pt idx="85376">
                  <c:v>44083.181944444441</c:v>
                </c:pt>
                <c:pt idx="85377">
                  <c:v>44083.182638888888</c:v>
                </c:pt>
                <c:pt idx="85378">
                  <c:v>44083.183333333334</c:v>
                </c:pt>
                <c:pt idx="85379">
                  <c:v>44083.184027777781</c:v>
                </c:pt>
                <c:pt idx="85380">
                  <c:v>44083.18472222222</c:v>
                </c:pt>
                <c:pt idx="85381">
                  <c:v>44083.185416666667</c:v>
                </c:pt>
                <c:pt idx="85382">
                  <c:v>44083.186111111114</c:v>
                </c:pt>
                <c:pt idx="85383">
                  <c:v>44083.186805555553</c:v>
                </c:pt>
                <c:pt idx="85384">
                  <c:v>44083.1875</c:v>
                </c:pt>
                <c:pt idx="85385">
                  <c:v>44083.188194444447</c:v>
                </c:pt>
                <c:pt idx="85386">
                  <c:v>44083.188888888886</c:v>
                </c:pt>
                <c:pt idx="85387">
                  <c:v>44083.189583333333</c:v>
                </c:pt>
                <c:pt idx="85388">
                  <c:v>44083.19027777778</c:v>
                </c:pt>
                <c:pt idx="85389">
                  <c:v>44083.190972222219</c:v>
                </c:pt>
                <c:pt idx="85390">
                  <c:v>44083.191666666666</c:v>
                </c:pt>
                <c:pt idx="85391">
                  <c:v>44083.192361111112</c:v>
                </c:pt>
                <c:pt idx="85392">
                  <c:v>44083.193055555559</c:v>
                </c:pt>
                <c:pt idx="85393">
                  <c:v>44083.193749999999</c:v>
                </c:pt>
                <c:pt idx="85394">
                  <c:v>44083.194444444445</c:v>
                </c:pt>
                <c:pt idx="85395">
                  <c:v>44083.195138888892</c:v>
                </c:pt>
                <c:pt idx="85396">
                  <c:v>44083.195833333331</c:v>
                </c:pt>
                <c:pt idx="85397">
                  <c:v>44083.196527777778</c:v>
                </c:pt>
                <c:pt idx="85398">
                  <c:v>44083.197222222225</c:v>
                </c:pt>
                <c:pt idx="85399">
                  <c:v>44083.197916666664</c:v>
                </c:pt>
                <c:pt idx="85400">
                  <c:v>44083.198611111111</c:v>
                </c:pt>
                <c:pt idx="85401">
                  <c:v>44083.199305555558</c:v>
                </c:pt>
                <c:pt idx="85402">
                  <c:v>44083.199999999997</c:v>
                </c:pt>
                <c:pt idx="85403">
                  <c:v>44083.200694444444</c:v>
                </c:pt>
                <c:pt idx="85404">
                  <c:v>44083.201388888891</c:v>
                </c:pt>
                <c:pt idx="85405">
                  <c:v>44083.20208333333</c:v>
                </c:pt>
                <c:pt idx="85406">
                  <c:v>44083.202777777777</c:v>
                </c:pt>
                <c:pt idx="85407">
                  <c:v>44083.203472222223</c:v>
                </c:pt>
                <c:pt idx="85408">
                  <c:v>44083.20416666667</c:v>
                </c:pt>
                <c:pt idx="85409">
                  <c:v>44083.204861111109</c:v>
                </c:pt>
                <c:pt idx="85410">
                  <c:v>44083.205555555556</c:v>
                </c:pt>
                <c:pt idx="85411">
                  <c:v>44083.206250000003</c:v>
                </c:pt>
                <c:pt idx="85412">
                  <c:v>44083.206944444442</c:v>
                </c:pt>
                <c:pt idx="85413">
                  <c:v>44083.207638888889</c:v>
                </c:pt>
                <c:pt idx="85414">
                  <c:v>44083.208333333336</c:v>
                </c:pt>
                <c:pt idx="85415">
                  <c:v>44083.209027777775</c:v>
                </c:pt>
                <c:pt idx="85416">
                  <c:v>44083.209722222222</c:v>
                </c:pt>
                <c:pt idx="85417">
                  <c:v>44083.210416666669</c:v>
                </c:pt>
                <c:pt idx="85418">
                  <c:v>44083.211111111108</c:v>
                </c:pt>
                <c:pt idx="85419">
                  <c:v>44083.211805555555</c:v>
                </c:pt>
                <c:pt idx="85420">
                  <c:v>44083.212500000001</c:v>
                </c:pt>
                <c:pt idx="85421">
                  <c:v>44083.213194444441</c:v>
                </c:pt>
                <c:pt idx="85422">
                  <c:v>44083.213888888888</c:v>
                </c:pt>
                <c:pt idx="85423">
                  <c:v>44083.214583333334</c:v>
                </c:pt>
                <c:pt idx="85424">
                  <c:v>44083.215277777781</c:v>
                </c:pt>
                <c:pt idx="85425">
                  <c:v>44083.21597222222</c:v>
                </c:pt>
                <c:pt idx="85426">
                  <c:v>44083.216666666667</c:v>
                </c:pt>
                <c:pt idx="85427">
                  <c:v>44083.217361111114</c:v>
                </c:pt>
                <c:pt idx="85428">
                  <c:v>44083.218055555553</c:v>
                </c:pt>
                <c:pt idx="85429">
                  <c:v>44083.21875</c:v>
                </c:pt>
                <c:pt idx="85430">
                  <c:v>44083.219444444447</c:v>
                </c:pt>
                <c:pt idx="85431">
                  <c:v>44083.220138888886</c:v>
                </c:pt>
                <c:pt idx="85432">
                  <c:v>44083.220833333333</c:v>
                </c:pt>
                <c:pt idx="85433">
                  <c:v>44083.22152777778</c:v>
                </c:pt>
                <c:pt idx="85434">
                  <c:v>44083.222222222219</c:v>
                </c:pt>
                <c:pt idx="85435">
                  <c:v>44083.222916666666</c:v>
                </c:pt>
                <c:pt idx="85436">
                  <c:v>44083.223611111112</c:v>
                </c:pt>
                <c:pt idx="85437">
                  <c:v>44083.224305555559</c:v>
                </c:pt>
                <c:pt idx="85438">
                  <c:v>44083.224999999999</c:v>
                </c:pt>
                <c:pt idx="85439">
                  <c:v>44083.225694444445</c:v>
                </c:pt>
                <c:pt idx="85440">
                  <c:v>44083.226388888892</c:v>
                </c:pt>
                <c:pt idx="85441">
                  <c:v>44083.227083333331</c:v>
                </c:pt>
                <c:pt idx="85442">
                  <c:v>44083.227777777778</c:v>
                </c:pt>
                <c:pt idx="85443">
                  <c:v>44083.228472222225</c:v>
                </c:pt>
                <c:pt idx="85444">
                  <c:v>44083.229166666664</c:v>
                </c:pt>
                <c:pt idx="85445">
                  <c:v>44083.229861111111</c:v>
                </c:pt>
                <c:pt idx="85446">
                  <c:v>44083.230555555558</c:v>
                </c:pt>
                <c:pt idx="85447">
                  <c:v>44083.231249999997</c:v>
                </c:pt>
                <c:pt idx="85448">
                  <c:v>44083.231944444444</c:v>
                </c:pt>
                <c:pt idx="85449">
                  <c:v>44083.232638888891</c:v>
                </c:pt>
                <c:pt idx="85450">
                  <c:v>44083.23333333333</c:v>
                </c:pt>
                <c:pt idx="85451">
                  <c:v>44083.234027777777</c:v>
                </c:pt>
                <c:pt idx="85452">
                  <c:v>44083.234722222223</c:v>
                </c:pt>
                <c:pt idx="85453">
                  <c:v>44083.23541666667</c:v>
                </c:pt>
                <c:pt idx="85454">
                  <c:v>44083.236111111109</c:v>
                </c:pt>
                <c:pt idx="85455">
                  <c:v>44083.236805555556</c:v>
                </c:pt>
                <c:pt idx="85456">
                  <c:v>44083.237500000003</c:v>
                </c:pt>
                <c:pt idx="85457">
                  <c:v>44083.238194444442</c:v>
                </c:pt>
                <c:pt idx="85458">
                  <c:v>44083.238888888889</c:v>
                </c:pt>
                <c:pt idx="85459">
                  <c:v>44083.239583333336</c:v>
                </c:pt>
                <c:pt idx="85460">
                  <c:v>44083.240277777775</c:v>
                </c:pt>
                <c:pt idx="85461">
                  <c:v>44083.240972222222</c:v>
                </c:pt>
                <c:pt idx="85462">
                  <c:v>44083.241666666669</c:v>
                </c:pt>
                <c:pt idx="85463">
                  <c:v>44083.242361111108</c:v>
                </c:pt>
                <c:pt idx="85464">
                  <c:v>44083.243055555555</c:v>
                </c:pt>
                <c:pt idx="85465">
                  <c:v>44083.243750000001</c:v>
                </c:pt>
                <c:pt idx="85466">
                  <c:v>44083.244444444441</c:v>
                </c:pt>
                <c:pt idx="85467">
                  <c:v>44083.245138888888</c:v>
                </c:pt>
                <c:pt idx="85468">
                  <c:v>44083.245833333334</c:v>
                </c:pt>
                <c:pt idx="85469">
                  <c:v>44083.246527777781</c:v>
                </c:pt>
                <c:pt idx="85470">
                  <c:v>44083.24722222222</c:v>
                </c:pt>
                <c:pt idx="85471">
                  <c:v>44083.247916666667</c:v>
                </c:pt>
                <c:pt idx="85472">
                  <c:v>44083.248611111114</c:v>
                </c:pt>
                <c:pt idx="85473">
                  <c:v>44083.249305555553</c:v>
                </c:pt>
                <c:pt idx="85474">
                  <c:v>44083.25</c:v>
                </c:pt>
                <c:pt idx="85475">
                  <c:v>44083.250694444447</c:v>
                </c:pt>
                <c:pt idx="85476">
                  <c:v>44083.251388888886</c:v>
                </c:pt>
                <c:pt idx="85477">
                  <c:v>44083.252083333333</c:v>
                </c:pt>
                <c:pt idx="85478">
                  <c:v>44083.25277777778</c:v>
                </c:pt>
                <c:pt idx="85479">
                  <c:v>44083.253472222219</c:v>
                </c:pt>
                <c:pt idx="85480">
                  <c:v>44083.254166666666</c:v>
                </c:pt>
                <c:pt idx="85481">
                  <c:v>44083.254861111112</c:v>
                </c:pt>
                <c:pt idx="85482">
                  <c:v>44083.255555555559</c:v>
                </c:pt>
                <c:pt idx="85483">
                  <c:v>44083.256249999999</c:v>
                </c:pt>
                <c:pt idx="85484">
                  <c:v>44083.256944444445</c:v>
                </c:pt>
                <c:pt idx="85485">
                  <c:v>44083.257638888892</c:v>
                </c:pt>
                <c:pt idx="85486">
                  <c:v>44083.258333333331</c:v>
                </c:pt>
                <c:pt idx="85487">
                  <c:v>44083.259027777778</c:v>
                </c:pt>
                <c:pt idx="85488">
                  <c:v>44083.259722222225</c:v>
                </c:pt>
                <c:pt idx="85489">
                  <c:v>44083.260416666664</c:v>
                </c:pt>
                <c:pt idx="85490">
                  <c:v>44083.261111111111</c:v>
                </c:pt>
                <c:pt idx="85491">
                  <c:v>44083.261805555558</c:v>
                </c:pt>
                <c:pt idx="85492">
                  <c:v>44083.262499999997</c:v>
                </c:pt>
                <c:pt idx="85493">
                  <c:v>44083.263194444444</c:v>
                </c:pt>
                <c:pt idx="85494">
                  <c:v>44083.263888888891</c:v>
                </c:pt>
                <c:pt idx="85495">
                  <c:v>44083.26458333333</c:v>
                </c:pt>
                <c:pt idx="85496">
                  <c:v>44083.265277777777</c:v>
                </c:pt>
                <c:pt idx="85497">
                  <c:v>44083.265972222223</c:v>
                </c:pt>
                <c:pt idx="85498">
                  <c:v>44083.26666666667</c:v>
                </c:pt>
                <c:pt idx="85499">
                  <c:v>44083.267361111109</c:v>
                </c:pt>
                <c:pt idx="85500">
                  <c:v>44083.268055555556</c:v>
                </c:pt>
                <c:pt idx="85501">
                  <c:v>44083.268750000003</c:v>
                </c:pt>
                <c:pt idx="85502">
                  <c:v>44083.269444444442</c:v>
                </c:pt>
                <c:pt idx="85503">
                  <c:v>44083.270138888889</c:v>
                </c:pt>
                <c:pt idx="85504">
                  <c:v>44083.270833333336</c:v>
                </c:pt>
                <c:pt idx="85505">
                  <c:v>44083.271527777775</c:v>
                </c:pt>
                <c:pt idx="85506">
                  <c:v>44083.272222222222</c:v>
                </c:pt>
                <c:pt idx="85507">
                  <c:v>44083.272916666669</c:v>
                </c:pt>
                <c:pt idx="85508">
                  <c:v>44083.273611111108</c:v>
                </c:pt>
                <c:pt idx="85509">
                  <c:v>44083.274305555555</c:v>
                </c:pt>
                <c:pt idx="85510">
                  <c:v>44083.275000000001</c:v>
                </c:pt>
                <c:pt idx="85511">
                  <c:v>44083.275694444441</c:v>
                </c:pt>
                <c:pt idx="85512">
                  <c:v>44083.276388888888</c:v>
                </c:pt>
                <c:pt idx="85513">
                  <c:v>44083.277083333334</c:v>
                </c:pt>
                <c:pt idx="85514">
                  <c:v>44083.277777777781</c:v>
                </c:pt>
                <c:pt idx="85515">
                  <c:v>44083.27847222222</c:v>
                </c:pt>
                <c:pt idx="85516">
                  <c:v>44083.279166666667</c:v>
                </c:pt>
                <c:pt idx="85517">
                  <c:v>44083.279861111114</c:v>
                </c:pt>
                <c:pt idx="85518">
                  <c:v>44083.280555555553</c:v>
                </c:pt>
                <c:pt idx="85519">
                  <c:v>44083.28125</c:v>
                </c:pt>
                <c:pt idx="85520">
                  <c:v>44083.281944444447</c:v>
                </c:pt>
                <c:pt idx="85521">
                  <c:v>44083.282638888886</c:v>
                </c:pt>
                <c:pt idx="85522">
                  <c:v>44083.283333333333</c:v>
                </c:pt>
                <c:pt idx="85523">
                  <c:v>44083.28402777778</c:v>
                </c:pt>
                <c:pt idx="85524">
                  <c:v>44083.284722222219</c:v>
                </c:pt>
                <c:pt idx="85525">
                  <c:v>44083.285416666666</c:v>
                </c:pt>
                <c:pt idx="85526">
                  <c:v>44083.286111111112</c:v>
                </c:pt>
                <c:pt idx="85527">
                  <c:v>44083.286805555559</c:v>
                </c:pt>
                <c:pt idx="85528">
                  <c:v>44083.287499999999</c:v>
                </c:pt>
                <c:pt idx="85529">
                  <c:v>44083.288194444445</c:v>
                </c:pt>
                <c:pt idx="85530">
                  <c:v>44083.288888888892</c:v>
                </c:pt>
                <c:pt idx="85531">
                  <c:v>44083.289583333331</c:v>
                </c:pt>
                <c:pt idx="85532">
                  <c:v>44083.290277777778</c:v>
                </c:pt>
                <c:pt idx="85533">
                  <c:v>44083.290972222225</c:v>
                </c:pt>
                <c:pt idx="85534">
                  <c:v>44083.291666666664</c:v>
                </c:pt>
                <c:pt idx="85535">
                  <c:v>44083.292361111111</c:v>
                </c:pt>
                <c:pt idx="85536">
                  <c:v>44083.293055555558</c:v>
                </c:pt>
                <c:pt idx="85537">
                  <c:v>44083.293749999997</c:v>
                </c:pt>
                <c:pt idx="85538">
                  <c:v>44083.294444444444</c:v>
                </c:pt>
                <c:pt idx="85539">
                  <c:v>44083.295138888891</c:v>
                </c:pt>
                <c:pt idx="85540">
                  <c:v>44083.29583333333</c:v>
                </c:pt>
                <c:pt idx="85541">
                  <c:v>44083.296527777777</c:v>
                </c:pt>
                <c:pt idx="85542">
                  <c:v>44083.297222222223</c:v>
                </c:pt>
                <c:pt idx="85543">
                  <c:v>44083.29791666667</c:v>
                </c:pt>
                <c:pt idx="85544">
                  <c:v>44083.298611111109</c:v>
                </c:pt>
                <c:pt idx="85545">
                  <c:v>44083.299305555556</c:v>
                </c:pt>
                <c:pt idx="85546">
                  <c:v>44083.3</c:v>
                </c:pt>
                <c:pt idx="85547">
                  <c:v>44083.300694444442</c:v>
                </c:pt>
                <c:pt idx="85548">
                  <c:v>44083.301388888889</c:v>
                </c:pt>
                <c:pt idx="85549">
                  <c:v>44083.302083333336</c:v>
                </c:pt>
                <c:pt idx="85550">
                  <c:v>44083.302777777775</c:v>
                </c:pt>
                <c:pt idx="85551">
                  <c:v>44083.303472222222</c:v>
                </c:pt>
                <c:pt idx="85552">
                  <c:v>44083.304166666669</c:v>
                </c:pt>
                <c:pt idx="85553">
                  <c:v>44083.304861111108</c:v>
                </c:pt>
                <c:pt idx="85554">
                  <c:v>44083.305555555555</c:v>
                </c:pt>
                <c:pt idx="85555">
                  <c:v>44083.306250000001</c:v>
                </c:pt>
                <c:pt idx="85556">
                  <c:v>44083.306944444441</c:v>
                </c:pt>
                <c:pt idx="85557">
                  <c:v>44083.307638888888</c:v>
                </c:pt>
                <c:pt idx="85558">
                  <c:v>44083.308333333334</c:v>
                </c:pt>
                <c:pt idx="85559">
                  <c:v>44083.309027777781</c:v>
                </c:pt>
                <c:pt idx="85560">
                  <c:v>44083.30972222222</c:v>
                </c:pt>
                <c:pt idx="85561">
                  <c:v>44083.310416666667</c:v>
                </c:pt>
                <c:pt idx="85562">
                  <c:v>44083.311111111114</c:v>
                </c:pt>
                <c:pt idx="85563">
                  <c:v>44083.311805555553</c:v>
                </c:pt>
                <c:pt idx="85564">
                  <c:v>44083.3125</c:v>
                </c:pt>
                <c:pt idx="85565">
                  <c:v>44083.313194444447</c:v>
                </c:pt>
                <c:pt idx="85566">
                  <c:v>44083.313888888886</c:v>
                </c:pt>
                <c:pt idx="85567">
                  <c:v>44083.314583333333</c:v>
                </c:pt>
                <c:pt idx="85568">
                  <c:v>44083.31527777778</c:v>
                </c:pt>
                <c:pt idx="85569">
                  <c:v>44083.315972222219</c:v>
                </c:pt>
                <c:pt idx="85570">
                  <c:v>44083.316666666666</c:v>
                </c:pt>
                <c:pt idx="85571">
                  <c:v>44083.317361111112</c:v>
                </c:pt>
                <c:pt idx="85572">
                  <c:v>44083.318055555559</c:v>
                </c:pt>
                <c:pt idx="85573">
                  <c:v>44083.318749999999</c:v>
                </c:pt>
                <c:pt idx="85574">
                  <c:v>44083.319444444445</c:v>
                </c:pt>
                <c:pt idx="85575">
                  <c:v>44083.320138888892</c:v>
                </c:pt>
                <c:pt idx="85576">
                  <c:v>44083.320833333331</c:v>
                </c:pt>
                <c:pt idx="85577">
                  <c:v>44083.321527777778</c:v>
                </c:pt>
                <c:pt idx="85578">
                  <c:v>44083.322222222225</c:v>
                </c:pt>
                <c:pt idx="85579">
                  <c:v>44083.322916666664</c:v>
                </c:pt>
                <c:pt idx="85580">
                  <c:v>44083.323611111111</c:v>
                </c:pt>
                <c:pt idx="85581">
                  <c:v>44083.324305555558</c:v>
                </c:pt>
                <c:pt idx="85582">
                  <c:v>44083.324999999997</c:v>
                </c:pt>
                <c:pt idx="85583">
                  <c:v>44083.325694444444</c:v>
                </c:pt>
                <c:pt idx="85584">
                  <c:v>44083.326388888891</c:v>
                </c:pt>
                <c:pt idx="85585">
                  <c:v>44083.32708333333</c:v>
                </c:pt>
                <c:pt idx="85586">
                  <c:v>44083.327777777777</c:v>
                </c:pt>
                <c:pt idx="85587">
                  <c:v>44083.328472222223</c:v>
                </c:pt>
                <c:pt idx="85588">
                  <c:v>44083.32916666667</c:v>
                </c:pt>
                <c:pt idx="85589">
                  <c:v>44083.329861111109</c:v>
                </c:pt>
                <c:pt idx="85590">
                  <c:v>44083.330555555556</c:v>
                </c:pt>
                <c:pt idx="85591">
                  <c:v>44083.331250000003</c:v>
                </c:pt>
                <c:pt idx="85592">
                  <c:v>44083.331944444442</c:v>
                </c:pt>
                <c:pt idx="85593">
                  <c:v>44083.332638888889</c:v>
                </c:pt>
                <c:pt idx="85594">
                  <c:v>44083.333333333336</c:v>
                </c:pt>
                <c:pt idx="85595">
                  <c:v>44083.334027777775</c:v>
                </c:pt>
                <c:pt idx="85596">
                  <c:v>44083.334722222222</c:v>
                </c:pt>
                <c:pt idx="85597">
                  <c:v>44083.335416666669</c:v>
                </c:pt>
                <c:pt idx="85598">
                  <c:v>44083.336111111108</c:v>
                </c:pt>
                <c:pt idx="85599">
                  <c:v>44083.336805555555</c:v>
                </c:pt>
                <c:pt idx="85600">
                  <c:v>44083.337500000001</c:v>
                </c:pt>
                <c:pt idx="85601">
                  <c:v>44083.338194444441</c:v>
                </c:pt>
                <c:pt idx="85602">
                  <c:v>44083.338888888888</c:v>
                </c:pt>
                <c:pt idx="85603">
                  <c:v>44083.339583333334</c:v>
                </c:pt>
                <c:pt idx="85604">
                  <c:v>44083.340277777781</c:v>
                </c:pt>
                <c:pt idx="85605">
                  <c:v>44083.34097222222</c:v>
                </c:pt>
                <c:pt idx="85606">
                  <c:v>44083.341666666667</c:v>
                </c:pt>
                <c:pt idx="85607">
                  <c:v>44083.342361111114</c:v>
                </c:pt>
                <c:pt idx="85608">
                  <c:v>44083.343055555553</c:v>
                </c:pt>
                <c:pt idx="85609">
                  <c:v>44083.34375</c:v>
                </c:pt>
                <c:pt idx="85610">
                  <c:v>44083.344444444447</c:v>
                </c:pt>
                <c:pt idx="85611">
                  <c:v>44083.345138888886</c:v>
                </c:pt>
                <c:pt idx="85612">
                  <c:v>44083.345833333333</c:v>
                </c:pt>
                <c:pt idx="85613">
                  <c:v>44083.34652777778</c:v>
                </c:pt>
                <c:pt idx="85614">
                  <c:v>44083.347222222219</c:v>
                </c:pt>
                <c:pt idx="85615">
                  <c:v>44083.347916666666</c:v>
                </c:pt>
                <c:pt idx="85616">
                  <c:v>44083.348611111112</c:v>
                </c:pt>
                <c:pt idx="85617">
                  <c:v>44083.349305555559</c:v>
                </c:pt>
                <c:pt idx="85618">
                  <c:v>44083.35</c:v>
                </c:pt>
                <c:pt idx="85619">
                  <c:v>44083.350694444445</c:v>
                </c:pt>
                <c:pt idx="85620">
                  <c:v>44083.351388888892</c:v>
                </c:pt>
                <c:pt idx="85621">
                  <c:v>44083.352083333331</c:v>
                </c:pt>
                <c:pt idx="85622">
                  <c:v>44083.352777777778</c:v>
                </c:pt>
                <c:pt idx="85623">
                  <c:v>44083.353472222225</c:v>
                </c:pt>
                <c:pt idx="85624">
                  <c:v>44083.354166666664</c:v>
                </c:pt>
                <c:pt idx="85625">
                  <c:v>44083.354861111111</c:v>
                </c:pt>
                <c:pt idx="85626">
                  <c:v>44083.355555555558</c:v>
                </c:pt>
                <c:pt idx="85627">
                  <c:v>44083.356249999997</c:v>
                </c:pt>
                <c:pt idx="85628">
                  <c:v>44083.356944444444</c:v>
                </c:pt>
                <c:pt idx="85629">
                  <c:v>44083.357638888891</c:v>
                </c:pt>
                <c:pt idx="85630">
                  <c:v>44083.35833333333</c:v>
                </c:pt>
                <c:pt idx="85631">
                  <c:v>44083.359027777777</c:v>
                </c:pt>
                <c:pt idx="85632">
                  <c:v>44083.359722222223</c:v>
                </c:pt>
                <c:pt idx="85633">
                  <c:v>44083.36041666667</c:v>
                </c:pt>
                <c:pt idx="85634">
                  <c:v>44083.361111111109</c:v>
                </c:pt>
                <c:pt idx="85635">
                  <c:v>44083.361805555556</c:v>
                </c:pt>
                <c:pt idx="85636">
                  <c:v>44083.362500000003</c:v>
                </c:pt>
                <c:pt idx="85637">
                  <c:v>44083.363194444442</c:v>
                </c:pt>
                <c:pt idx="85638">
                  <c:v>44083.363888888889</c:v>
                </c:pt>
                <c:pt idx="85639">
                  <c:v>44083.364583333336</c:v>
                </c:pt>
                <c:pt idx="85640">
                  <c:v>44083.365277777775</c:v>
                </c:pt>
                <c:pt idx="85641">
                  <c:v>44083.365972222222</c:v>
                </c:pt>
                <c:pt idx="85642">
                  <c:v>44083.366666666669</c:v>
                </c:pt>
                <c:pt idx="85643">
                  <c:v>44083.367361111108</c:v>
                </c:pt>
                <c:pt idx="85644">
                  <c:v>44083.368055555555</c:v>
                </c:pt>
                <c:pt idx="85645">
                  <c:v>44083.368750000001</c:v>
                </c:pt>
                <c:pt idx="85646">
                  <c:v>44083.369444444441</c:v>
                </c:pt>
                <c:pt idx="85647">
                  <c:v>44083.370138888888</c:v>
                </c:pt>
                <c:pt idx="85648">
                  <c:v>44083.370833333334</c:v>
                </c:pt>
                <c:pt idx="85649">
                  <c:v>44083.371527777781</c:v>
                </c:pt>
                <c:pt idx="85650">
                  <c:v>44083.37222222222</c:v>
                </c:pt>
                <c:pt idx="85651">
                  <c:v>44083.372916666667</c:v>
                </c:pt>
                <c:pt idx="85652">
                  <c:v>44083.373611111114</c:v>
                </c:pt>
                <c:pt idx="85653">
                  <c:v>44083.374305555553</c:v>
                </c:pt>
                <c:pt idx="85654">
                  <c:v>44083.375</c:v>
                </c:pt>
                <c:pt idx="85655">
                  <c:v>44083.375694444447</c:v>
                </c:pt>
                <c:pt idx="85656">
                  <c:v>44083.376388888886</c:v>
                </c:pt>
                <c:pt idx="85657">
                  <c:v>44083.377083333333</c:v>
                </c:pt>
                <c:pt idx="85658">
                  <c:v>44083.37777777778</c:v>
                </c:pt>
                <c:pt idx="85659">
                  <c:v>44083.378472222219</c:v>
                </c:pt>
                <c:pt idx="85660">
                  <c:v>44083.379166666666</c:v>
                </c:pt>
                <c:pt idx="85661">
                  <c:v>44083.379861111112</c:v>
                </c:pt>
                <c:pt idx="85662">
                  <c:v>44083.380555555559</c:v>
                </c:pt>
                <c:pt idx="85663">
                  <c:v>44083.381249999999</c:v>
                </c:pt>
                <c:pt idx="85664">
                  <c:v>44083.381944444445</c:v>
                </c:pt>
                <c:pt idx="85665">
                  <c:v>44083.382638888892</c:v>
                </c:pt>
                <c:pt idx="85666">
                  <c:v>44083.383333333331</c:v>
                </c:pt>
                <c:pt idx="85667">
                  <c:v>44083.384027777778</c:v>
                </c:pt>
                <c:pt idx="85668">
                  <c:v>44083.384722222225</c:v>
                </c:pt>
                <c:pt idx="85669">
                  <c:v>44083.385416666664</c:v>
                </c:pt>
                <c:pt idx="85670">
                  <c:v>44083.386111111111</c:v>
                </c:pt>
                <c:pt idx="85671">
                  <c:v>44083.386805555558</c:v>
                </c:pt>
                <c:pt idx="85672">
                  <c:v>44083.387499999997</c:v>
                </c:pt>
                <c:pt idx="85673">
                  <c:v>44083.388194444444</c:v>
                </c:pt>
                <c:pt idx="85674">
                  <c:v>44083.388888888891</c:v>
                </c:pt>
                <c:pt idx="85675">
                  <c:v>44083.38958333333</c:v>
                </c:pt>
                <c:pt idx="85676">
                  <c:v>44083.390277777777</c:v>
                </c:pt>
                <c:pt idx="85677">
                  <c:v>44083.390972222223</c:v>
                </c:pt>
                <c:pt idx="85678">
                  <c:v>44083.39166666667</c:v>
                </c:pt>
                <c:pt idx="85679">
                  <c:v>44083.392361111109</c:v>
                </c:pt>
                <c:pt idx="85680">
                  <c:v>44083.393055555556</c:v>
                </c:pt>
                <c:pt idx="85681">
                  <c:v>44083.393750000003</c:v>
                </c:pt>
                <c:pt idx="85682">
                  <c:v>44083.394444444442</c:v>
                </c:pt>
                <c:pt idx="85683">
                  <c:v>44083.395138888889</c:v>
                </c:pt>
                <c:pt idx="85684">
                  <c:v>44083.395833333336</c:v>
                </c:pt>
                <c:pt idx="85685">
                  <c:v>44083.396527777775</c:v>
                </c:pt>
                <c:pt idx="85686">
                  <c:v>44083.397222222222</c:v>
                </c:pt>
                <c:pt idx="85687">
                  <c:v>44083.397916666669</c:v>
                </c:pt>
                <c:pt idx="85688">
                  <c:v>44083.398611111108</c:v>
                </c:pt>
                <c:pt idx="85689">
                  <c:v>44083.399305555555</c:v>
                </c:pt>
                <c:pt idx="85690">
                  <c:v>44083.4</c:v>
                </c:pt>
                <c:pt idx="85691">
                  <c:v>44083.400694444441</c:v>
                </c:pt>
                <c:pt idx="85692">
                  <c:v>44083.401388888888</c:v>
                </c:pt>
                <c:pt idx="85693">
                  <c:v>44083.402083333334</c:v>
                </c:pt>
                <c:pt idx="85694">
                  <c:v>44083.402777777781</c:v>
                </c:pt>
                <c:pt idx="85695">
                  <c:v>44083.40347222222</c:v>
                </c:pt>
                <c:pt idx="85696">
                  <c:v>44083.404166666667</c:v>
                </c:pt>
                <c:pt idx="85697">
                  <c:v>44083.404861111114</c:v>
                </c:pt>
                <c:pt idx="85698">
                  <c:v>44083.405555555553</c:v>
                </c:pt>
                <c:pt idx="85699">
                  <c:v>44083.40625</c:v>
                </c:pt>
                <c:pt idx="85700">
                  <c:v>44083.406944444447</c:v>
                </c:pt>
                <c:pt idx="85701">
                  <c:v>44083.407638888886</c:v>
                </c:pt>
                <c:pt idx="85702">
                  <c:v>44083.408333333333</c:v>
                </c:pt>
                <c:pt idx="85703">
                  <c:v>44083.40902777778</c:v>
                </c:pt>
                <c:pt idx="85704">
                  <c:v>44083.409722222219</c:v>
                </c:pt>
                <c:pt idx="85705">
                  <c:v>44083.410416666666</c:v>
                </c:pt>
                <c:pt idx="85706">
                  <c:v>44083.411111111112</c:v>
                </c:pt>
                <c:pt idx="85707">
                  <c:v>44083.411805555559</c:v>
                </c:pt>
                <c:pt idx="85708">
                  <c:v>44083.412499999999</c:v>
                </c:pt>
                <c:pt idx="85709">
                  <c:v>44083.413194444445</c:v>
                </c:pt>
                <c:pt idx="85710">
                  <c:v>44083.413888888892</c:v>
                </c:pt>
                <c:pt idx="85711">
                  <c:v>44083.414583333331</c:v>
                </c:pt>
                <c:pt idx="85712">
                  <c:v>44083.415277777778</c:v>
                </c:pt>
                <c:pt idx="85713">
                  <c:v>44083.415972222225</c:v>
                </c:pt>
                <c:pt idx="85714">
                  <c:v>44083.416666666664</c:v>
                </c:pt>
                <c:pt idx="85715">
                  <c:v>44083.417361111111</c:v>
                </c:pt>
                <c:pt idx="85716">
                  <c:v>44083.418055555558</c:v>
                </c:pt>
                <c:pt idx="85717">
                  <c:v>44083.418749999997</c:v>
                </c:pt>
                <c:pt idx="85718">
                  <c:v>44083.419444444444</c:v>
                </c:pt>
                <c:pt idx="85719">
                  <c:v>44083.420138888891</c:v>
                </c:pt>
                <c:pt idx="85720">
                  <c:v>44083.42083333333</c:v>
                </c:pt>
                <c:pt idx="85721">
                  <c:v>44083.421527777777</c:v>
                </c:pt>
                <c:pt idx="85722">
                  <c:v>44083.422222222223</c:v>
                </c:pt>
                <c:pt idx="85723">
                  <c:v>44083.42291666667</c:v>
                </c:pt>
                <c:pt idx="85724">
                  <c:v>44083.423611111109</c:v>
                </c:pt>
                <c:pt idx="85725">
                  <c:v>44083.424305555556</c:v>
                </c:pt>
                <c:pt idx="85726">
                  <c:v>44083.425000000003</c:v>
                </c:pt>
                <c:pt idx="85727">
                  <c:v>44083.425694444442</c:v>
                </c:pt>
                <c:pt idx="85728">
                  <c:v>44083.426388888889</c:v>
                </c:pt>
                <c:pt idx="85729">
                  <c:v>44083.427083333336</c:v>
                </c:pt>
                <c:pt idx="85730">
                  <c:v>44083.427777777775</c:v>
                </c:pt>
                <c:pt idx="85731">
                  <c:v>44083.428472222222</c:v>
                </c:pt>
                <c:pt idx="85732">
                  <c:v>44083.429166666669</c:v>
                </c:pt>
                <c:pt idx="85733">
                  <c:v>44083.429861111108</c:v>
                </c:pt>
                <c:pt idx="85734">
                  <c:v>44083.430555555555</c:v>
                </c:pt>
                <c:pt idx="85735">
                  <c:v>44083.431250000001</c:v>
                </c:pt>
                <c:pt idx="85736">
                  <c:v>44083.431944444441</c:v>
                </c:pt>
                <c:pt idx="85737">
                  <c:v>44083.432638888888</c:v>
                </c:pt>
                <c:pt idx="85738">
                  <c:v>44083.433333333334</c:v>
                </c:pt>
                <c:pt idx="85739">
                  <c:v>44083.434027777781</c:v>
                </c:pt>
                <c:pt idx="85740">
                  <c:v>44083.43472222222</c:v>
                </c:pt>
                <c:pt idx="85741">
                  <c:v>44083.435416666667</c:v>
                </c:pt>
                <c:pt idx="85742">
                  <c:v>44083.436111111114</c:v>
                </c:pt>
                <c:pt idx="85743">
                  <c:v>44083.436805555553</c:v>
                </c:pt>
                <c:pt idx="85744">
                  <c:v>44083.4375</c:v>
                </c:pt>
                <c:pt idx="85745">
                  <c:v>44083.438194444447</c:v>
                </c:pt>
                <c:pt idx="85746">
                  <c:v>44083.438888888886</c:v>
                </c:pt>
                <c:pt idx="85747">
                  <c:v>44083.439583333333</c:v>
                </c:pt>
                <c:pt idx="85748">
                  <c:v>44083.44027777778</c:v>
                </c:pt>
                <c:pt idx="85749">
                  <c:v>44083.440972222219</c:v>
                </c:pt>
                <c:pt idx="85750">
                  <c:v>44083.441666666666</c:v>
                </c:pt>
                <c:pt idx="85751">
                  <c:v>44083.442361111112</c:v>
                </c:pt>
                <c:pt idx="85752">
                  <c:v>44083.443055555559</c:v>
                </c:pt>
                <c:pt idx="85753">
                  <c:v>44083.443749999999</c:v>
                </c:pt>
                <c:pt idx="85754">
                  <c:v>44083.444444444445</c:v>
                </c:pt>
                <c:pt idx="85755">
                  <c:v>44083.445138888892</c:v>
                </c:pt>
                <c:pt idx="85756">
                  <c:v>44083.445833333331</c:v>
                </c:pt>
                <c:pt idx="85757">
                  <c:v>44083.446527777778</c:v>
                </c:pt>
                <c:pt idx="85758">
                  <c:v>44083.447222222225</c:v>
                </c:pt>
                <c:pt idx="85759">
                  <c:v>44083.447916666664</c:v>
                </c:pt>
                <c:pt idx="85760">
                  <c:v>44083.448611111111</c:v>
                </c:pt>
                <c:pt idx="85761">
                  <c:v>44083.449305555558</c:v>
                </c:pt>
                <c:pt idx="85762">
                  <c:v>44083.45</c:v>
                </c:pt>
                <c:pt idx="85763">
                  <c:v>44083.450694444444</c:v>
                </c:pt>
                <c:pt idx="85764">
                  <c:v>44083.451388888891</c:v>
                </c:pt>
                <c:pt idx="85765">
                  <c:v>44083.45208333333</c:v>
                </c:pt>
                <c:pt idx="85766">
                  <c:v>44083.452777777777</c:v>
                </c:pt>
                <c:pt idx="85767">
                  <c:v>44083.453472222223</c:v>
                </c:pt>
                <c:pt idx="85768">
                  <c:v>44083.45416666667</c:v>
                </c:pt>
                <c:pt idx="85769">
                  <c:v>44083.454861111109</c:v>
                </c:pt>
                <c:pt idx="85770">
                  <c:v>44083.455555555556</c:v>
                </c:pt>
                <c:pt idx="85771">
                  <c:v>44083.456250000003</c:v>
                </c:pt>
                <c:pt idx="85772">
                  <c:v>44083.456944444442</c:v>
                </c:pt>
                <c:pt idx="85773">
                  <c:v>44083.457638888889</c:v>
                </c:pt>
                <c:pt idx="85774">
                  <c:v>44083.458333333336</c:v>
                </c:pt>
                <c:pt idx="85775">
                  <c:v>44083.459027777775</c:v>
                </c:pt>
                <c:pt idx="85776">
                  <c:v>44083.459722222222</c:v>
                </c:pt>
                <c:pt idx="85777">
                  <c:v>44083.460416666669</c:v>
                </c:pt>
                <c:pt idx="85778">
                  <c:v>44083.461111111108</c:v>
                </c:pt>
                <c:pt idx="85779">
                  <c:v>44083.461805555555</c:v>
                </c:pt>
                <c:pt idx="85780">
                  <c:v>44083.462500000001</c:v>
                </c:pt>
                <c:pt idx="85781">
                  <c:v>44083.463194444441</c:v>
                </c:pt>
                <c:pt idx="85782">
                  <c:v>44083.463888888888</c:v>
                </c:pt>
                <c:pt idx="85783">
                  <c:v>44083.464583333334</c:v>
                </c:pt>
                <c:pt idx="85784">
                  <c:v>44083.465277777781</c:v>
                </c:pt>
                <c:pt idx="85785">
                  <c:v>44083.46597222222</c:v>
                </c:pt>
                <c:pt idx="85786">
                  <c:v>44083.466666666667</c:v>
                </c:pt>
                <c:pt idx="85787">
                  <c:v>44083.467361111114</c:v>
                </c:pt>
                <c:pt idx="85788">
                  <c:v>44083.468055555553</c:v>
                </c:pt>
                <c:pt idx="85789">
                  <c:v>44083.46875</c:v>
                </c:pt>
                <c:pt idx="85790">
                  <c:v>44083.469444444447</c:v>
                </c:pt>
                <c:pt idx="85791">
                  <c:v>44083.470138888886</c:v>
                </c:pt>
                <c:pt idx="85792">
                  <c:v>44083.470833333333</c:v>
                </c:pt>
                <c:pt idx="85793">
                  <c:v>44083.47152777778</c:v>
                </c:pt>
                <c:pt idx="85794">
                  <c:v>44083.472222222219</c:v>
                </c:pt>
                <c:pt idx="85795">
                  <c:v>44083.472916666666</c:v>
                </c:pt>
                <c:pt idx="85796">
                  <c:v>44083.473611111112</c:v>
                </c:pt>
                <c:pt idx="85797">
                  <c:v>44083.474305555559</c:v>
                </c:pt>
                <c:pt idx="85798">
                  <c:v>44083.474999999999</c:v>
                </c:pt>
                <c:pt idx="85799">
                  <c:v>44083.475694444445</c:v>
                </c:pt>
                <c:pt idx="85800">
                  <c:v>44083.476388888892</c:v>
                </c:pt>
                <c:pt idx="85801">
                  <c:v>44083.477083333331</c:v>
                </c:pt>
                <c:pt idx="85802">
                  <c:v>44083.477777777778</c:v>
                </c:pt>
                <c:pt idx="85803">
                  <c:v>44083.478472222225</c:v>
                </c:pt>
                <c:pt idx="85804">
                  <c:v>44083.479166666664</c:v>
                </c:pt>
                <c:pt idx="85805">
                  <c:v>44083.479861111111</c:v>
                </c:pt>
                <c:pt idx="85806">
                  <c:v>44083.480555555558</c:v>
                </c:pt>
                <c:pt idx="85807">
                  <c:v>44083.481249999997</c:v>
                </c:pt>
                <c:pt idx="85808">
                  <c:v>44083.481944444444</c:v>
                </c:pt>
                <c:pt idx="85809">
                  <c:v>44083.482638888891</c:v>
                </c:pt>
                <c:pt idx="85810">
                  <c:v>44083.48333333333</c:v>
                </c:pt>
                <c:pt idx="85811">
                  <c:v>44083.484027777777</c:v>
                </c:pt>
                <c:pt idx="85812">
                  <c:v>44083.484722222223</c:v>
                </c:pt>
                <c:pt idx="85813">
                  <c:v>44083.48541666667</c:v>
                </c:pt>
                <c:pt idx="85814">
                  <c:v>44083.486111111109</c:v>
                </c:pt>
                <c:pt idx="85815">
                  <c:v>44083.486805555556</c:v>
                </c:pt>
                <c:pt idx="85816">
                  <c:v>44083.487500000003</c:v>
                </c:pt>
                <c:pt idx="85817">
                  <c:v>44083.488194444442</c:v>
                </c:pt>
                <c:pt idx="85818">
                  <c:v>44083.488888888889</c:v>
                </c:pt>
                <c:pt idx="85819">
                  <c:v>44083.489583333336</c:v>
                </c:pt>
                <c:pt idx="85820">
                  <c:v>44083.490277777775</c:v>
                </c:pt>
                <c:pt idx="85821">
                  <c:v>44083.490972222222</c:v>
                </c:pt>
                <c:pt idx="85822">
                  <c:v>44083.491666666669</c:v>
                </c:pt>
                <c:pt idx="85823">
                  <c:v>44083.492361111108</c:v>
                </c:pt>
                <c:pt idx="85824">
                  <c:v>44083.493055555555</c:v>
                </c:pt>
                <c:pt idx="85825">
                  <c:v>44083.493750000001</c:v>
                </c:pt>
                <c:pt idx="85826">
                  <c:v>44083.494444444441</c:v>
                </c:pt>
                <c:pt idx="85827">
                  <c:v>44083.495138888888</c:v>
                </c:pt>
                <c:pt idx="85828">
                  <c:v>44083.495833333334</c:v>
                </c:pt>
                <c:pt idx="85829">
                  <c:v>44083.496527777781</c:v>
                </c:pt>
                <c:pt idx="85830">
                  <c:v>44083.49722222222</c:v>
                </c:pt>
                <c:pt idx="85831">
                  <c:v>44083.497916666667</c:v>
                </c:pt>
                <c:pt idx="85832">
                  <c:v>44083.498611111114</c:v>
                </c:pt>
                <c:pt idx="85833">
                  <c:v>44083.499305555553</c:v>
                </c:pt>
                <c:pt idx="85834">
                  <c:v>44083.5</c:v>
                </c:pt>
                <c:pt idx="85835">
                  <c:v>44083.500694444447</c:v>
                </c:pt>
                <c:pt idx="85836">
                  <c:v>44083.501388888886</c:v>
                </c:pt>
                <c:pt idx="85837">
                  <c:v>44083.502083333333</c:v>
                </c:pt>
                <c:pt idx="85838">
                  <c:v>44083.50277777778</c:v>
                </c:pt>
                <c:pt idx="85839">
                  <c:v>44083.503472222219</c:v>
                </c:pt>
                <c:pt idx="85840">
                  <c:v>44083.504166666666</c:v>
                </c:pt>
                <c:pt idx="85841">
                  <c:v>44083.504861111112</c:v>
                </c:pt>
                <c:pt idx="85842">
                  <c:v>44083.505555555559</c:v>
                </c:pt>
                <c:pt idx="85843">
                  <c:v>44083.506249999999</c:v>
                </c:pt>
                <c:pt idx="85844">
                  <c:v>44083.506944444445</c:v>
                </c:pt>
                <c:pt idx="85845">
                  <c:v>44083.507638888892</c:v>
                </c:pt>
                <c:pt idx="85846">
                  <c:v>44083.508333333331</c:v>
                </c:pt>
                <c:pt idx="85847">
                  <c:v>44083.509027777778</c:v>
                </c:pt>
                <c:pt idx="85848">
                  <c:v>44083.509722222225</c:v>
                </c:pt>
                <c:pt idx="85849">
                  <c:v>44083.510416666664</c:v>
                </c:pt>
                <c:pt idx="85850">
                  <c:v>44083.511111111111</c:v>
                </c:pt>
                <c:pt idx="85851">
                  <c:v>44083.511805555558</c:v>
                </c:pt>
                <c:pt idx="85852">
                  <c:v>44083.512499999997</c:v>
                </c:pt>
                <c:pt idx="85853">
                  <c:v>44083.513194444444</c:v>
                </c:pt>
                <c:pt idx="85854">
                  <c:v>44083.513888888891</c:v>
                </c:pt>
                <c:pt idx="85855">
                  <c:v>44083.51458333333</c:v>
                </c:pt>
                <c:pt idx="85856">
                  <c:v>44083.515277777777</c:v>
                </c:pt>
                <c:pt idx="85857">
                  <c:v>44083.515972222223</c:v>
                </c:pt>
                <c:pt idx="85858">
                  <c:v>44083.51666666667</c:v>
                </c:pt>
                <c:pt idx="85859">
                  <c:v>44083.517361111109</c:v>
                </c:pt>
                <c:pt idx="85860">
                  <c:v>44083.518055555556</c:v>
                </c:pt>
                <c:pt idx="85861">
                  <c:v>44083.518750000003</c:v>
                </c:pt>
                <c:pt idx="85862">
                  <c:v>44083.519444444442</c:v>
                </c:pt>
                <c:pt idx="85863">
                  <c:v>44083.520138888889</c:v>
                </c:pt>
                <c:pt idx="85864">
                  <c:v>44083.520833333336</c:v>
                </c:pt>
                <c:pt idx="85865">
                  <c:v>44083.521527777775</c:v>
                </c:pt>
                <c:pt idx="85866">
                  <c:v>44083.522222222222</c:v>
                </c:pt>
                <c:pt idx="85867">
                  <c:v>44083.522916666669</c:v>
                </c:pt>
                <c:pt idx="85868">
                  <c:v>44083.523611111108</c:v>
                </c:pt>
                <c:pt idx="85869">
                  <c:v>44083.524305555555</c:v>
                </c:pt>
                <c:pt idx="85870">
                  <c:v>44083.525000000001</c:v>
                </c:pt>
                <c:pt idx="85871">
                  <c:v>44083.525694444441</c:v>
                </c:pt>
                <c:pt idx="85872">
                  <c:v>44083.526388888888</c:v>
                </c:pt>
                <c:pt idx="85873">
                  <c:v>44083.527083333334</c:v>
                </c:pt>
                <c:pt idx="85874">
                  <c:v>44083.527777777781</c:v>
                </c:pt>
                <c:pt idx="85875">
                  <c:v>44083.52847222222</c:v>
                </c:pt>
                <c:pt idx="85876">
                  <c:v>44083.529166666667</c:v>
                </c:pt>
                <c:pt idx="85877">
                  <c:v>44083.529861111114</c:v>
                </c:pt>
                <c:pt idx="85878">
                  <c:v>44083.530555555553</c:v>
                </c:pt>
                <c:pt idx="85879">
                  <c:v>44083.53125</c:v>
                </c:pt>
                <c:pt idx="85880">
                  <c:v>44083.531944444447</c:v>
                </c:pt>
                <c:pt idx="85881">
                  <c:v>44083.532638888886</c:v>
                </c:pt>
                <c:pt idx="85882">
                  <c:v>44083.533333333333</c:v>
                </c:pt>
                <c:pt idx="85883">
                  <c:v>44083.53402777778</c:v>
                </c:pt>
                <c:pt idx="85884">
                  <c:v>44083.534722222219</c:v>
                </c:pt>
                <c:pt idx="85885">
                  <c:v>44083.535416666666</c:v>
                </c:pt>
                <c:pt idx="85886">
                  <c:v>44083.536111111112</c:v>
                </c:pt>
                <c:pt idx="85887">
                  <c:v>44083.536805555559</c:v>
                </c:pt>
                <c:pt idx="85888">
                  <c:v>44083.537499999999</c:v>
                </c:pt>
                <c:pt idx="85889">
                  <c:v>44083.538194444445</c:v>
                </c:pt>
                <c:pt idx="85890">
                  <c:v>44083.538888888892</c:v>
                </c:pt>
                <c:pt idx="85891">
                  <c:v>44083.539583333331</c:v>
                </c:pt>
                <c:pt idx="85892">
                  <c:v>44083.540277777778</c:v>
                </c:pt>
                <c:pt idx="85893">
                  <c:v>44083.540972222225</c:v>
                </c:pt>
                <c:pt idx="85894">
                  <c:v>44083.541666666664</c:v>
                </c:pt>
                <c:pt idx="85895">
                  <c:v>44083.542361111111</c:v>
                </c:pt>
                <c:pt idx="85896">
                  <c:v>44083.543055555558</c:v>
                </c:pt>
                <c:pt idx="85897">
                  <c:v>44083.543749999997</c:v>
                </c:pt>
                <c:pt idx="85898">
                  <c:v>44083.544444444444</c:v>
                </c:pt>
                <c:pt idx="85899">
                  <c:v>44083.545138888891</c:v>
                </c:pt>
                <c:pt idx="85900">
                  <c:v>44083.54583333333</c:v>
                </c:pt>
                <c:pt idx="85901">
                  <c:v>44083.546527777777</c:v>
                </c:pt>
                <c:pt idx="85902">
                  <c:v>44083.547222222223</c:v>
                </c:pt>
                <c:pt idx="85903">
                  <c:v>44083.54791666667</c:v>
                </c:pt>
                <c:pt idx="85904">
                  <c:v>44083.548611111109</c:v>
                </c:pt>
                <c:pt idx="85905">
                  <c:v>44083.549305555556</c:v>
                </c:pt>
                <c:pt idx="85906">
                  <c:v>44083.55</c:v>
                </c:pt>
                <c:pt idx="85907">
                  <c:v>44083.550694444442</c:v>
                </c:pt>
                <c:pt idx="85908">
                  <c:v>44083.551388888889</c:v>
                </c:pt>
                <c:pt idx="85909">
                  <c:v>44083.552083333336</c:v>
                </c:pt>
                <c:pt idx="85910">
                  <c:v>44083.552777777775</c:v>
                </c:pt>
                <c:pt idx="85911">
                  <c:v>44083.553472222222</c:v>
                </c:pt>
                <c:pt idx="85912">
                  <c:v>44083.554166666669</c:v>
                </c:pt>
                <c:pt idx="85913">
                  <c:v>44083.554861111108</c:v>
                </c:pt>
                <c:pt idx="85914">
                  <c:v>44083.555555555555</c:v>
                </c:pt>
                <c:pt idx="85915">
                  <c:v>44083.556250000001</c:v>
                </c:pt>
                <c:pt idx="85916">
                  <c:v>44083.556944444441</c:v>
                </c:pt>
                <c:pt idx="85917">
                  <c:v>44083.557638888888</c:v>
                </c:pt>
                <c:pt idx="85918">
                  <c:v>44083.558333333334</c:v>
                </c:pt>
                <c:pt idx="85919">
                  <c:v>44083.559027777781</c:v>
                </c:pt>
                <c:pt idx="85920">
                  <c:v>44083.55972222222</c:v>
                </c:pt>
                <c:pt idx="85921">
                  <c:v>44083.560416666667</c:v>
                </c:pt>
                <c:pt idx="85922">
                  <c:v>44083.561111111114</c:v>
                </c:pt>
                <c:pt idx="85923">
                  <c:v>44083.561805555553</c:v>
                </c:pt>
                <c:pt idx="85924">
                  <c:v>44083.5625</c:v>
                </c:pt>
                <c:pt idx="85925">
                  <c:v>44083.563194444447</c:v>
                </c:pt>
                <c:pt idx="85926">
                  <c:v>44083.563888888886</c:v>
                </c:pt>
                <c:pt idx="85927">
                  <c:v>44083.564583333333</c:v>
                </c:pt>
                <c:pt idx="85928">
                  <c:v>44083.56527777778</c:v>
                </c:pt>
                <c:pt idx="85929">
                  <c:v>44083.565972222219</c:v>
                </c:pt>
                <c:pt idx="85930">
                  <c:v>44083.566666666666</c:v>
                </c:pt>
                <c:pt idx="85931">
                  <c:v>44083.567361111112</c:v>
                </c:pt>
                <c:pt idx="85932">
                  <c:v>44083.568055555559</c:v>
                </c:pt>
                <c:pt idx="85933">
                  <c:v>44083.568749999999</c:v>
                </c:pt>
                <c:pt idx="85934">
                  <c:v>44083.569444444445</c:v>
                </c:pt>
                <c:pt idx="85935">
                  <c:v>44083.570138888892</c:v>
                </c:pt>
                <c:pt idx="85936">
                  <c:v>44083.570833333331</c:v>
                </c:pt>
                <c:pt idx="85937">
                  <c:v>44083.571527777778</c:v>
                </c:pt>
                <c:pt idx="85938">
                  <c:v>44083.572222222225</c:v>
                </c:pt>
                <c:pt idx="85939">
                  <c:v>44083.572916666664</c:v>
                </c:pt>
                <c:pt idx="85940">
                  <c:v>44083.573611111111</c:v>
                </c:pt>
                <c:pt idx="85941">
                  <c:v>44083.574305555558</c:v>
                </c:pt>
                <c:pt idx="85942">
                  <c:v>44083.574999999997</c:v>
                </c:pt>
                <c:pt idx="85943">
                  <c:v>44083.575694444444</c:v>
                </c:pt>
                <c:pt idx="85944">
                  <c:v>44083.576388888891</c:v>
                </c:pt>
                <c:pt idx="85945">
                  <c:v>44083.57708333333</c:v>
                </c:pt>
                <c:pt idx="85946">
                  <c:v>44083.577777777777</c:v>
                </c:pt>
                <c:pt idx="85947">
                  <c:v>44083.578472222223</c:v>
                </c:pt>
                <c:pt idx="85948">
                  <c:v>44083.57916666667</c:v>
                </c:pt>
                <c:pt idx="85949">
                  <c:v>44083.579861111109</c:v>
                </c:pt>
                <c:pt idx="85950">
                  <c:v>44083.580555555556</c:v>
                </c:pt>
                <c:pt idx="85951">
                  <c:v>44083.581250000003</c:v>
                </c:pt>
                <c:pt idx="85952">
                  <c:v>44083.581944444442</c:v>
                </c:pt>
                <c:pt idx="85953">
                  <c:v>44083.582638888889</c:v>
                </c:pt>
                <c:pt idx="85954">
                  <c:v>44083.583333333336</c:v>
                </c:pt>
                <c:pt idx="85955">
                  <c:v>44083.584027777775</c:v>
                </c:pt>
                <c:pt idx="85956">
                  <c:v>44083.584722222222</c:v>
                </c:pt>
                <c:pt idx="85957">
                  <c:v>44083.585416666669</c:v>
                </c:pt>
                <c:pt idx="85958">
                  <c:v>44083.586111111108</c:v>
                </c:pt>
                <c:pt idx="85959">
                  <c:v>44083.586805555555</c:v>
                </c:pt>
                <c:pt idx="85960">
                  <c:v>44083.587500000001</c:v>
                </c:pt>
                <c:pt idx="85961">
                  <c:v>44083.588194444441</c:v>
                </c:pt>
                <c:pt idx="85962">
                  <c:v>44083.588888888888</c:v>
                </c:pt>
                <c:pt idx="85963">
                  <c:v>44083.589583333334</c:v>
                </c:pt>
                <c:pt idx="85964">
                  <c:v>44083.590277777781</c:v>
                </c:pt>
                <c:pt idx="85965">
                  <c:v>44083.59097222222</c:v>
                </c:pt>
                <c:pt idx="85966">
                  <c:v>44083.591666666667</c:v>
                </c:pt>
                <c:pt idx="85967">
                  <c:v>44083.592361111114</c:v>
                </c:pt>
                <c:pt idx="85968">
                  <c:v>44083.593055555553</c:v>
                </c:pt>
                <c:pt idx="85969">
                  <c:v>44083.59375</c:v>
                </c:pt>
                <c:pt idx="85970">
                  <c:v>44083.594444444447</c:v>
                </c:pt>
                <c:pt idx="85971">
                  <c:v>44083.595138888886</c:v>
                </c:pt>
                <c:pt idx="85972">
                  <c:v>44083.595833333333</c:v>
                </c:pt>
                <c:pt idx="85973">
                  <c:v>44083.59652777778</c:v>
                </c:pt>
                <c:pt idx="85974">
                  <c:v>44083.597222222219</c:v>
                </c:pt>
                <c:pt idx="85975">
                  <c:v>44083.597916666666</c:v>
                </c:pt>
                <c:pt idx="85976">
                  <c:v>44083.598611111112</c:v>
                </c:pt>
                <c:pt idx="85977">
                  <c:v>44083.599305555559</c:v>
                </c:pt>
                <c:pt idx="85978">
                  <c:v>44083.6</c:v>
                </c:pt>
                <c:pt idx="85979">
                  <c:v>44083.600694444445</c:v>
                </c:pt>
                <c:pt idx="85980">
                  <c:v>44083.601388888892</c:v>
                </c:pt>
                <c:pt idx="85981">
                  <c:v>44083.602083333331</c:v>
                </c:pt>
                <c:pt idx="85982">
                  <c:v>44083.602777777778</c:v>
                </c:pt>
                <c:pt idx="85983">
                  <c:v>44083.603472222225</c:v>
                </c:pt>
                <c:pt idx="85984">
                  <c:v>44083.604166666664</c:v>
                </c:pt>
                <c:pt idx="85985">
                  <c:v>44083.604861111111</c:v>
                </c:pt>
                <c:pt idx="85986">
                  <c:v>44083.605555555558</c:v>
                </c:pt>
                <c:pt idx="85987">
                  <c:v>44083.606249999997</c:v>
                </c:pt>
                <c:pt idx="85988">
                  <c:v>44083.606944444444</c:v>
                </c:pt>
                <c:pt idx="85989">
                  <c:v>44083.607638888891</c:v>
                </c:pt>
                <c:pt idx="85990">
                  <c:v>44083.60833333333</c:v>
                </c:pt>
                <c:pt idx="85991">
                  <c:v>44083.609027777777</c:v>
                </c:pt>
                <c:pt idx="85992">
                  <c:v>44083.609722222223</c:v>
                </c:pt>
                <c:pt idx="85993">
                  <c:v>44083.61041666667</c:v>
                </c:pt>
                <c:pt idx="85994">
                  <c:v>44083.611111111109</c:v>
                </c:pt>
                <c:pt idx="85995">
                  <c:v>44083.611805555556</c:v>
                </c:pt>
                <c:pt idx="85996">
                  <c:v>44083.612500000003</c:v>
                </c:pt>
                <c:pt idx="85997">
                  <c:v>44083.613194444442</c:v>
                </c:pt>
                <c:pt idx="85998">
                  <c:v>44083.613888888889</c:v>
                </c:pt>
                <c:pt idx="85999">
                  <c:v>44083.614583333336</c:v>
                </c:pt>
                <c:pt idx="86000">
                  <c:v>44083.615277777775</c:v>
                </c:pt>
                <c:pt idx="86001">
                  <c:v>44083.615972222222</c:v>
                </c:pt>
                <c:pt idx="86002">
                  <c:v>44083.616666666669</c:v>
                </c:pt>
                <c:pt idx="86003">
                  <c:v>44083.617361111108</c:v>
                </c:pt>
                <c:pt idx="86004">
                  <c:v>44083.618055555555</c:v>
                </c:pt>
                <c:pt idx="86005">
                  <c:v>44083.618750000001</c:v>
                </c:pt>
                <c:pt idx="86006">
                  <c:v>44083.619444444441</c:v>
                </c:pt>
                <c:pt idx="86007">
                  <c:v>44083.620138888888</c:v>
                </c:pt>
                <c:pt idx="86008">
                  <c:v>44083.620833333334</c:v>
                </c:pt>
                <c:pt idx="86009">
                  <c:v>44083.621527777781</c:v>
                </c:pt>
                <c:pt idx="86010">
                  <c:v>44083.62222222222</c:v>
                </c:pt>
                <c:pt idx="86011">
                  <c:v>44083.622916666667</c:v>
                </c:pt>
                <c:pt idx="86012">
                  <c:v>44083.623611111114</c:v>
                </c:pt>
                <c:pt idx="86013">
                  <c:v>44083.624305555553</c:v>
                </c:pt>
                <c:pt idx="86014">
                  <c:v>44083.625</c:v>
                </c:pt>
                <c:pt idx="86015">
                  <c:v>44083.625694444447</c:v>
                </c:pt>
                <c:pt idx="86016">
                  <c:v>44083.626388888886</c:v>
                </c:pt>
                <c:pt idx="86017">
                  <c:v>44083.627083333333</c:v>
                </c:pt>
                <c:pt idx="86018">
                  <c:v>44083.62777777778</c:v>
                </c:pt>
                <c:pt idx="86019">
                  <c:v>44083.628472222219</c:v>
                </c:pt>
                <c:pt idx="86020">
                  <c:v>44083.629166666666</c:v>
                </c:pt>
                <c:pt idx="86021">
                  <c:v>44083.629861111112</c:v>
                </c:pt>
                <c:pt idx="86022">
                  <c:v>44083.630555555559</c:v>
                </c:pt>
                <c:pt idx="86023">
                  <c:v>44083.631249999999</c:v>
                </c:pt>
                <c:pt idx="86024">
                  <c:v>44083.631944444445</c:v>
                </c:pt>
                <c:pt idx="86025">
                  <c:v>44083.632638888892</c:v>
                </c:pt>
                <c:pt idx="86026">
                  <c:v>44083.633333333331</c:v>
                </c:pt>
                <c:pt idx="86027">
                  <c:v>44083.634027777778</c:v>
                </c:pt>
                <c:pt idx="86028">
                  <c:v>44083.634722222225</c:v>
                </c:pt>
                <c:pt idx="86029">
                  <c:v>44083.635416666664</c:v>
                </c:pt>
                <c:pt idx="86030">
                  <c:v>44083.636111111111</c:v>
                </c:pt>
                <c:pt idx="86031">
                  <c:v>44083.636805555558</c:v>
                </c:pt>
                <c:pt idx="86032">
                  <c:v>44083.637499999997</c:v>
                </c:pt>
                <c:pt idx="86033">
                  <c:v>44083.638194444444</c:v>
                </c:pt>
                <c:pt idx="86034">
                  <c:v>44083.638888888891</c:v>
                </c:pt>
                <c:pt idx="86035">
                  <c:v>44083.63958333333</c:v>
                </c:pt>
                <c:pt idx="86036">
                  <c:v>44083.640277777777</c:v>
                </c:pt>
                <c:pt idx="86037">
                  <c:v>44083.640972222223</c:v>
                </c:pt>
                <c:pt idx="86038">
                  <c:v>44083.64166666667</c:v>
                </c:pt>
                <c:pt idx="86039">
                  <c:v>44083.642361111109</c:v>
                </c:pt>
                <c:pt idx="86040">
                  <c:v>44083.643055555556</c:v>
                </c:pt>
                <c:pt idx="86041">
                  <c:v>44083.643750000003</c:v>
                </c:pt>
                <c:pt idx="86042">
                  <c:v>44083.644444444442</c:v>
                </c:pt>
                <c:pt idx="86043">
                  <c:v>44083.645138888889</c:v>
                </c:pt>
                <c:pt idx="86044">
                  <c:v>44083.645833333336</c:v>
                </c:pt>
                <c:pt idx="86045">
                  <c:v>44083.646527777775</c:v>
                </c:pt>
                <c:pt idx="86046">
                  <c:v>44083.647222222222</c:v>
                </c:pt>
                <c:pt idx="86047">
                  <c:v>44083.647916666669</c:v>
                </c:pt>
                <c:pt idx="86048">
                  <c:v>44083.648611111108</c:v>
                </c:pt>
                <c:pt idx="86049">
                  <c:v>44083.649305555555</c:v>
                </c:pt>
                <c:pt idx="86050">
                  <c:v>44083.65</c:v>
                </c:pt>
                <c:pt idx="86051">
                  <c:v>44083.650694444441</c:v>
                </c:pt>
                <c:pt idx="86052">
                  <c:v>44083.651388888888</c:v>
                </c:pt>
                <c:pt idx="86053">
                  <c:v>44083.652083333334</c:v>
                </c:pt>
                <c:pt idx="86054">
                  <c:v>44083.652777777781</c:v>
                </c:pt>
                <c:pt idx="86055">
                  <c:v>44083.65347222222</c:v>
                </c:pt>
                <c:pt idx="86056">
                  <c:v>44083.654166666667</c:v>
                </c:pt>
                <c:pt idx="86057">
                  <c:v>44083.654861111114</c:v>
                </c:pt>
                <c:pt idx="86058">
                  <c:v>44083.655555555553</c:v>
                </c:pt>
                <c:pt idx="86059">
                  <c:v>44083.65625</c:v>
                </c:pt>
                <c:pt idx="86060">
                  <c:v>44083.656944444447</c:v>
                </c:pt>
                <c:pt idx="86061">
                  <c:v>44083.657638888886</c:v>
                </c:pt>
                <c:pt idx="86062">
                  <c:v>44083.658333333333</c:v>
                </c:pt>
                <c:pt idx="86063">
                  <c:v>44083.65902777778</c:v>
                </c:pt>
                <c:pt idx="86064">
                  <c:v>44083.659722222219</c:v>
                </c:pt>
                <c:pt idx="86065">
                  <c:v>44083.660416666666</c:v>
                </c:pt>
                <c:pt idx="86066">
                  <c:v>44083.661111111112</c:v>
                </c:pt>
                <c:pt idx="86067">
                  <c:v>44083.661805555559</c:v>
                </c:pt>
                <c:pt idx="86068">
                  <c:v>44083.662499999999</c:v>
                </c:pt>
                <c:pt idx="86069">
                  <c:v>44083.663194444445</c:v>
                </c:pt>
                <c:pt idx="86070">
                  <c:v>44083.663888888892</c:v>
                </c:pt>
                <c:pt idx="86071">
                  <c:v>44083.664583333331</c:v>
                </c:pt>
                <c:pt idx="86072">
                  <c:v>44083.665277777778</c:v>
                </c:pt>
                <c:pt idx="86073">
                  <c:v>44083.665972222225</c:v>
                </c:pt>
                <c:pt idx="86074">
                  <c:v>44083.666666666664</c:v>
                </c:pt>
                <c:pt idx="86075">
                  <c:v>44083.667361111111</c:v>
                </c:pt>
                <c:pt idx="86076">
                  <c:v>44083.668055555558</c:v>
                </c:pt>
                <c:pt idx="86077">
                  <c:v>44083.668749999997</c:v>
                </c:pt>
                <c:pt idx="86078">
                  <c:v>44083.669444444444</c:v>
                </c:pt>
                <c:pt idx="86079">
                  <c:v>44083.670138888891</c:v>
                </c:pt>
                <c:pt idx="86080">
                  <c:v>44083.67083333333</c:v>
                </c:pt>
                <c:pt idx="86081">
                  <c:v>44083.671527777777</c:v>
                </c:pt>
                <c:pt idx="86082">
                  <c:v>44083.672222222223</c:v>
                </c:pt>
                <c:pt idx="86083">
                  <c:v>44083.67291666667</c:v>
                </c:pt>
                <c:pt idx="86084">
                  <c:v>44083.673611111109</c:v>
                </c:pt>
                <c:pt idx="86085">
                  <c:v>44083.674305555556</c:v>
                </c:pt>
                <c:pt idx="86086">
                  <c:v>44083.675000000003</c:v>
                </c:pt>
                <c:pt idx="86087">
                  <c:v>44083.675694444442</c:v>
                </c:pt>
                <c:pt idx="86088">
                  <c:v>44083.676388888889</c:v>
                </c:pt>
                <c:pt idx="86089">
                  <c:v>44083.677083333336</c:v>
                </c:pt>
                <c:pt idx="86090">
                  <c:v>44083.677777777775</c:v>
                </c:pt>
                <c:pt idx="86091">
                  <c:v>44083.678472222222</c:v>
                </c:pt>
                <c:pt idx="86092">
                  <c:v>44083.679166666669</c:v>
                </c:pt>
                <c:pt idx="86093">
                  <c:v>44083.679861111108</c:v>
                </c:pt>
                <c:pt idx="86094">
                  <c:v>44083.680555555555</c:v>
                </c:pt>
                <c:pt idx="86095">
                  <c:v>44083.681250000001</c:v>
                </c:pt>
                <c:pt idx="86096">
                  <c:v>44083.681944444441</c:v>
                </c:pt>
                <c:pt idx="86097">
                  <c:v>44083.682638888888</c:v>
                </c:pt>
                <c:pt idx="86098">
                  <c:v>44083.683333333334</c:v>
                </c:pt>
                <c:pt idx="86099">
                  <c:v>44083.684027777781</c:v>
                </c:pt>
                <c:pt idx="86100">
                  <c:v>44083.68472222222</c:v>
                </c:pt>
                <c:pt idx="86101">
                  <c:v>44083.685416666667</c:v>
                </c:pt>
                <c:pt idx="86102">
                  <c:v>44083.686111111114</c:v>
                </c:pt>
                <c:pt idx="86103">
                  <c:v>44083.686805555553</c:v>
                </c:pt>
                <c:pt idx="86104">
                  <c:v>44083.6875</c:v>
                </c:pt>
                <c:pt idx="86105">
                  <c:v>44083.688194444447</c:v>
                </c:pt>
                <c:pt idx="86106">
                  <c:v>44083.688888888886</c:v>
                </c:pt>
                <c:pt idx="86107">
                  <c:v>44083.689583333333</c:v>
                </c:pt>
                <c:pt idx="86108">
                  <c:v>44083.69027777778</c:v>
                </c:pt>
                <c:pt idx="86109">
                  <c:v>44083.690972222219</c:v>
                </c:pt>
                <c:pt idx="86110">
                  <c:v>44083.691666666666</c:v>
                </c:pt>
                <c:pt idx="86111">
                  <c:v>44083.692361111112</c:v>
                </c:pt>
                <c:pt idx="86112">
                  <c:v>44083.693055555559</c:v>
                </c:pt>
                <c:pt idx="86113">
                  <c:v>44083.693749999999</c:v>
                </c:pt>
                <c:pt idx="86114">
                  <c:v>44083.694444444445</c:v>
                </c:pt>
                <c:pt idx="86115">
                  <c:v>44083.695138888892</c:v>
                </c:pt>
                <c:pt idx="86116">
                  <c:v>44083.695833333331</c:v>
                </c:pt>
                <c:pt idx="86117">
                  <c:v>44083.696527777778</c:v>
                </c:pt>
                <c:pt idx="86118">
                  <c:v>44083.697222222225</c:v>
                </c:pt>
                <c:pt idx="86119">
                  <c:v>44083.697916666664</c:v>
                </c:pt>
                <c:pt idx="86120">
                  <c:v>44083.698611111111</c:v>
                </c:pt>
                <c:pt idx="86121">
                  <c:v>44083.699305555558</c:v>
                </c:pt>
                <c:pt idx="86122">
                  <c:v>44083.7</c:v>
                </c:pt>
                <c:pt idx="86123">
                  <c:v>44083.700694444444</c:v>
                </c:pt>
                <c:pt idx="86124">
                  <c:v>44083.701388888891</c:v>
                </c:pt>
                <c:pt idx="86125">
                  <c:v>44083.70208333333</c:v>
                </c:pt>
                <c:pt idx="86126">
                  <c:v>44083.702777777777</c:v>
                </c:pt>
                <c:pt idx="86127">
                  <c:v>44083.703472222223</c:v>
                </c:pt>
                <c:pt idx="86128">
                  <c:v>44083.70416666667</c:v>
                </c:pt>
                <c:pt idx="86129">
                  <c:v>44083.704861111109</c:v>
                </c:pt>
                <c:pt idx="86130">
                  <c:v>44083.705555555556</c:v>
                </c:pt>
                <c:pt idx="86131">
                  <c:v>44083.706250000003</c:v>
                </c:pt>
                <c:pt idx="86132">
                  <c:v>44083.706944444442</c:v>
                </c:pt>
                <c:pt idx="86133">
                  <c:v>44083.707638888889</c:v>
                </c:pt>
                <c:pt idx="86134">
                  <c:v>44083.708333333336</c:v>
                </c:pt>
                <c:pt idx="86135">
                  <c:v>44083.709027777775</c:v>
                </c:pt>
                <c:pt idx="86136">
                  <c:v>44083.709722222222</c:v>
                </c:pt>
                <c:pt idx="86137">
                  <c:v>44083.710416666669</c:v>
                </c:pt>
                <c:pt idx="86138">
                  <c:v>44083.711111111108</c:v>
                </c:pt>
                <c:pt idx="86139">
                  <c:v>44083.711805555555</c:v>
                </c:pt>
                <c:pt idx="86140">
                  <c:v>44083.712500000001</c:v>
                </c:pt>
                <c:pt idx="86141">
                  <c:v>44083.713194444441</c:v>
                </c:pt>
                <c:pt idx="86142">
                  <c:v>44083.713888888888</c:v>
                </c:pt>
                <c:pt idx="86143">
                  <c:v>44083.714583333334</c:v>
                </c:pt>
                <c:pt idx="86144">
                  <c:v>44083.715277777781</c:v>
                </c:pt>
                <c:pt idx="86145">
                  <c:v>44083.71597222222</c:v>
                </c:pt>
                <c:pt idx="86146">
                  <c:v>44083.716666666667</c:v>
                </c:pt>
                <c:pt idx="86147">
                  <c:v>44083.717361111114</c:v>
                </c:pt>
                <c:pt idx="86148">
                  <c:v>44083.718055555553</c:v>
                </c:pt>
                <c:pt idx="86149">
                  <c:v>44083.71875</c:v>
                </c:pt>
                <c:pt idx="86150">
                  <c:v>44083.719444444447</c:v>
                </c:pt>
                <c:pt idx="86151">
                  <c:v>44083.720138888886</c:v>
                </c:pt>
                <c:pt idx="86152">
                  <c:v>44083.720833333333</c:v>
                </c:pt>
                <c:pt idx="86153">
                  <c:v>44083.72152777778</c:v>
                </c:pt>
                <c:pt idx="86154">
                  <c:v>44083.722222222219</c:v>
                </c:pt>
                <c:pt idx="86155">
                  <c:v>44083.722916666666</c:v>
                </c:pt>
                <c:pt idx="86156">
                  <c:v>44083.723611111112</c:v>
                </c:pt>
                <c:pt idx="86157">
                  <c:v>44083.724305555559</c:v>
                </c:pt>
                <c:pt idx="86158">
                  <c:v>44083.724999999999</c:v>
                </c:pt>
                <c:pt idx="86159">
                  <c:v>44083.725694444445</c:v>
                </c:pt>
                <c:pt idx="86160">
                  <c:v>44083.726388888892</c:v>
                </c:pt>
                <c:pt idx="86161">
                  <c:v>44083.727083333331</c:v>
                </c:pt>
                <c:pt idx="86162">
                  <c:v>44083.727777777778</c:v>
                </c:pt>
                <c:pt idx="86163">
                  <c:v>44083.728472222225</c:v>
                </c:pt>
                <c:pt idx="86164">
                  <c:v>44083.729166666664</c:v>
                </c:pt>
                <c:pt idx="86165">
                  <c:v>44083.729861111111</c:v>
                </c:pt>
                <c:pt idx="86166">
                  <c:v>44083.730555555558</c:v>
                </c:pt>
                <c:pt idx="86167">
                  <c:v>44083.731249999997</c:v>
                </c:pt>
                <c:pt idx="86168">
                  <c:v>44083.731944444444</c:v>
                </c:pt>
                <c:pt idx="86169">
                  <c:v>44083.732638888891</c:v>
                </c:pt>
                <c:pt idx="86170">
                  <c:v>44083.73333333333</c:v>
                </c:pt>
                <c:pt idx="86171">
                  <c:v>44083.734027777777</c:v>
                </c:pt>
                <c:pt idx="86172">
                  <c:v>44083.734722222223</c:v>
                </c:pt>
                <c:pt idx="86173">
                  <c:v>44083.73541666667</c:v>
                </c:pt>
                <c:pt idx="86174">
                  <c:v>44083.736111111109</c:v>
                </c:pt>
                <c:pt idx="86175">
                  <c:v>44083.736805555556</c:v>
                </c:pt>
                <c:pt idx="86176">
                  <c:v>44083.737500000003</c:v>
                </c:pt>
                <c:pt idx="86177">
                  <c:v>44083.738194444442</c:v>
                </c:pt>
                <c:pt idx="86178">
                  <c:v>44083.738888888889</c:v>
                </c:pt>
                <c:pt idx="86179">
                  <c:v>44083.739583333336</c:v>
                </c:pt>
                <c:pt idx="86180">
                  <c:v>44083.740277777775</c:v>
                </c:pt>
                <c:pt idx="86181">
                  <c:v>44083.740972222222</c:v>
                </c:pt>
                <c:pt idx="86182">
                  <c:v>44083.741666666669</c:v>
                </c:pt>
                <c:pt idx="86183">
                  <c:v>44083.742361111108</c:v>
                </c:pt>
                <c:pt idx="86184">
                  <c:v>44083.743055555555</c:v>
                </c:pt>
                <c:pt idx="86185">
                  <c:v>44083.743750000001</c:v>
                </c:pt>
                <c:pt idx="86186">
                  <c:v>44083.744444444441</c:v>
                </c:pt>
                <c:pt idx="86187">
                  <c:v>44083.745138888888</c:v>
                </c:pt>
                <c:pt idx="86188">
                  <c:v>44083.745833333334</c:v>
                </c:pt>
                <c:pt idx="86189">
                  <c:v>44083.746527777781</c:v>
                </c:pt>
                <c:pt idx="86190">
                  <c:v>44083.74722222222</c:v>
                </c:pt>
                <c:pt idx="86191">
                  <c:v>44083.747916666667</c:v>
                </c:pt>
                <c:pt idx="86192">
                  <c:v>44083.748611111114</c:v>
                </c:pt>
                <c:pt idx="86193">
                  <c:v>44083.749305555553</c:v>
                </c:pt>
                <c:pt idx="86194">
                  <c:v>44083.75</c:v>
                </c:pt>
                <c:pt idx="86195">
                  <c:v>44083.750694444447</c:v>
                </c:pt>
                <c:pt idx="86196">
                  <c:v>44083.751388888886</c:v>
                </c:pt>
                <c:pt idx="86197">
                  <c:v>44083.752083333333</c:v>
                </c:pt>
                <c:pt idx="86198">
                  <c:v>44083.75277777778</c:v>
                </c:pt>
                <c:pt idx="86199">
                  <c:v>44083.753472222219</c:v>
                </c:pt>
                <c:pt idx="86200">
                  <c:v>44083.754166666666</c:v>
                </c:pt>
                <c:pt idx="86201">
                  <c:v>44083.754861111112</c:v>
                </c:pt>
                <c:pt idx="86202">
                  <c:v>44083.755555555559</c:v>
                </c:pt>
                <c:pt idx="86203">
                  <c:v>44083.756249999999</c:v>
                </c:pt>
                <c:pt idx="86204">
                  <c:v>44083.756944444445</c:v>
                </c:pt>
                <c:pt idx="86205">
                  <c:v>44083.757638888892</c:v>
                </c:pt>
                <c:pt idx="86206">
                  <c:v>44083.758333333331</c:v>
                </c:pt>
                <c:pt idx="86207">
                  <c:v>44083.759027777778</c:v>
                </c:pt>
                <c:pt idx="86208">
                  <c:v>44083.759722222225</c:v>
                </c:pt>
                <c:pt idx="86209">
                  <c:v>44083.760416666664</c:v>
                </c:pt>
                <c:pt idx="86210">
                  <c:v>44083.761111111111</c:v>
                </c:pt>
                <c:pt idx="86211">
                  <c:v>44083.761805555558</c:v>
                </c:pt>
                <c:pt idx="86212">
                  <c:v>44083.762499999997</c:v>
                </c:pt>
                <c:pt idx="86213">
                  <c:v>44083.763194444444</c:v>
                </c:pt>
                <c:pt idx="86214">
                  <c:v>44083.763888888891</c:v>
                </c:pt>
                <c:pt idx="86215">
                  <c:v>44083.76458333333</c:v>
                </c:pt>
                <c:pt idx="86216">
                  <c:v>44083.765277777777</c:v>
                </c:pt>
                <c:pt idx="86217">
                  <c:v>44083.765972222223</c:v>
                </c:pt>
                <c:pt idx="86218">
                  <c:v>44083.76666666667</c:v>
                </c:pt>
                <c:pt idx="86219">
                  <c:v>44083.767361111109</c:v>
                </c:pt>
                <c:pt idx="86220">
                  <c:v>44083.768055555556</c:v>
                </c:pt>
                <c:pt idx="86221">
                  <c:v>44083.768750000003</c:v>
                </c:pt>
                <c:pt idx="86222">
                  <c:v>44083.769444444442</c:v>
                </c:pt>
                <c:pt idx="86223">
                  <c:v>44083.770138888889</c:v>
                </c:pt>
                <c:pt idx="86224">
                  <c:v>44083.770833333336</c:v>
                </c:pt>
                <c:pt idx="86225">
                  <c:v>44083.771527777775</c:v>
                </c:pt>
                <c:pt idx="86226">
                  <c:v>44083.772222222222</c:v>
                </c:pt>
                <c:pt idx="86227">
                  <c:v>44083.772916666669</c:v>
                </c:pt>
                <c:pt idx="86228">
                  <c:v>44083.773611111108</c:v>
                </c:pt>
                <c:pt idx="86229">
                  <c:v>44083.774305555555</c:v>
                </c:pt>
                <c:pt idx="86230">
                  <c:v>44083.775000000001</c:v>
                </c:pt>
                <c:pt idx="86231">
                  <c:v>44083.775694444441</c:v>
                </c:pt>
                <c:pt idx="86232">
                  <c:v>44083.776388888888</c:v>
                </c:pt>
                <c:pt idx="86233">
                  <c:v>44083.777083333334</c:v>
                </c:pt>
                <c:pt idx="86234">
                  <c:v>44083.777777777781</c:v>
                </c:pt>
                <c:pt idx="86235">
                  <c:v>44083.77847222222</c:v>
                </c:pt>
                <c:pt idx="86236">
                  <c:v>44083.779166666667</c:v>
                </c:pt>
                <c:pt idx="86237">
                  <c:v>44083.779861111114</c:v>
                </c:pt>
                <c:pt idx="86238">
                  <c:v>44083.780555555553</c:v>
                </c:pt>
                <c:pt idx="86239">
                  <c:v>44083.78125</c:v>
                </c:pt>
                <c:pt idx="86240">
                  <c:v>44083.781944444447</c:v>
                </c:pt>
                <c:pt idx="86241">
                  <c:v>44083.782638888886</c:v>
                </c:pt>
                <c:pt idx="86242">
                  <c:v>44083.783333333333</c:v>
                </c:pt>
                <c:pt idx="86243">
                  <c:v>44083.78402777778</c:v>
                </c:pt>
                <c:pt idx="86244">
                  <c:v>44083.784722222219</c:v>
                </c:pt>
                <c:pt idx="86245">
                  <c:v>44083.785416666666</c:v>
                </c:pt>
                <c:pt idx="86246">
                  <c:v>44083.786111111112</c:v>
                </c:pt>
                <c:pt idx="86247">
                  <c:v>44083.786805555559</c:v>
                </c:pt>
                <c:pt idx="86248">
                  <c:v>44083.787499999999</c:v>
                </c:pt>
                <c:pt idx="86249">
                  <c:v>44083.788194444445</c:v>
                </c:pt>
                <c:pt idx="86250">
                  <c:v>44083.788888888892</c:v>
                </c:pt>
                <c:pt idx="86251">
                  <c:v>44083.789583333331</c:v>
                </c:pt>
                <c:pt idx="86252">
                  <c:v>44083.790277777778</c:v>
                </c:pt>
                <c:pt idx="86253">
                  <c:v>44083.790972222225</c:v>
                </c:pt>
                <c:pt idx="86254">
                  <c:v>44083.791666666664</c:v>
                </c:pt>
                <c:pt idx="86255">
                  <c:v>44083.792361111111</c:v>
                </c:pt>
                <c:pt idx="86256">
                  <c:v>44083.793055555558</c:v>
                </c:pt>
                <c:pt idx="86257">
                  <c:v>44083.793749999997</c:v>
                </c:pt>
                <c:pt idx="86258">
                  <c:v>44083.794444444444</c:v>
                </c:pt>
                <c:pt idx="86259">
                  <c:v>44083.795138888891</c:v>
                </c:pt>
                <c:pt idx="86260">
                  <c:v>44083.79583333333</c:v>
                </c:pt>
                <c:pt idx="86261">
                  <c:v>44083.796527777777</c:v>
                </c:pt>
                <c:pt idx="86262">
                  <c:v>44083.797222222223</c:v>
                </c:pt>
                <c:pt idx="86263">
                  <c:v>44083.79791666667</c:v>
                </c:pt>
                <c:pt idx="86264">
                  <c:v>44083.798611111109</c:v>
                </c:pt>
                <c:pt idx="86265">
                  <c:v>44083.799305555556</c:v>
                </c:pt>
                <c:pt idx="86266">
                  <c:v>44083.8</c:v>
                </c:pt>
                <c:pt idx="86267">
                  <c:v>44083.800694444442</c:v>
                </c:pt>
                <c:pt idx="86268">
                  <c:v>44083.801388888889</c:v>
                </c:pt>
                <c:pt idx="86269">
                  <c:v>44083.802083333336</c:v>
                </c:pt>
                <c:pt idx="86270">
                  <c:v>44083.802777777775</c:v>
                </c:pt>
                <c:pt idx="86271">
                  <c:v>44083.803472222222</c:v>
                </c:pt>
                <c:pt idx="86272">
                  <c:v>44083.804166666669</c:v>
                </c:pt>
                <c:pt idx="86273">
                  <c:v>44083.804861111108</c:v>
                </c:pt>
                <c:pt idx="86274">
                  <c:v>44083.805555555555</c:v>
                </c:pt>
                <c:pt idx="86275">
                  <c:v>44083.806250000001</c:v>
                </c:pt>
                <c:pt idx="86276">
                  <c:v>44083.806944444441</c:v>
                </c:pt>
                <c:pt idx="86277">
                  <c:v>44083.807638888888</c:v>
                </c:pt>
                <c:pt idx="86278">
                  <c:v>44083.808333333334</c:v>
                </c:pt>
                <c:pt idx="86279">
                  <c:v>44083.809027777781</c:v>
                </c:pt>
                <c:pt idx="86280">
                  <c:v>44083.80972222222</c:v>
                </c:pt>
                <c:pt idx="86281">
                  <c:v>44083.810416666667</c:v>
                </c:pt>
                <c:pt idx="86282">
                  <c:v>44083.811111111114</c:v>
                </c:pt>
                <c:pt idx="86283">
                  <c:v>44083.811805555553</c:v>
                </c:pt>
                <c:pt idx="86284">
                  <c:v>44083.8125</c:v>
                </c:pt>
                <c:pt idx="86285">
                  <c:v>44083.813194444447</c:v>
                </c:pt>
                <c:pt idx="86286">
                  <c:v>44083.813888888886</c:v>
                </c:pt>
                <c:pt idx="86287">
                  <c:v>44083.814583333333</c:v>
                </c:pt>
                <c:pt idx="86288">
                  <c:v>44083.81527777778</c:v>
                </c:pt>
                <c:pt idx="86289">
                  <c:v>44083.815972222219</c:v>
                </c:pt>
                <c:pt idx="86290">
                  <c:v>44083.816666666666</c:v>
                </c:pt>
                <c:pt idx="86291">
                  <c:v>44083.817361111112</c:v>
                </c:pt>
                <c:pt idx="86292">
                  <c:v>44083.818055555559</c:v>
                </c:pt>
                <c:pt idx="86293">
                  <c:v>44083.818749999999</c:v>
                </c:pt>
                <c:pt idx="86294">
                  <c:v>44083.819444444445</c:v>
                </c:pt>
                <c:pt idx="86295">
                  <c:v>44083.820138888892</c:v>
                </c:pt>
                <c:pt idx="86296">
                  <c:v>44083.820833333331</c:v>
                </c:pt>
                <c:pt idx="86297">
                  <c:v>44083.821527777778</c:v>
                </c:pt>
                <c:pt idx="86298">
                  <c:v>44083.822222222225</c:v>
                </c:pt>
                <c:pt idx="86299">
                  <c:v>44083.822916666664</c:v>
                </c:pt>
                <c:pt idx="86300">
                  <c:v>44083.823611111111</c:v>
                </c:pt>
                <c:pt idx="86301">
                  <c:v>44083.824305555558</c:v>
                </c:pt>
                <c:pt idx="86302">
                  <c:v>44083.824999999997</c:v>
                </c:pt>
                <c:pt idx="86303">
                  <c:v>44083.825694444444</c:v>
                </c:pt>
                <c:pt idx="86304">
                  <c:v>44083.826388888891</c:v>
                </c:pt>
                <c:pt idx="86305">
                  <c:v>44083.82708333333</c:v>
                </c:pt>
                <c:pt idx="86306">
                  <c:v>44083.827777777777</c:v>
                </c:pt>
                <c:pt idx="86307">
                  <c:v>44083.828472222223</c:v>
                </c:pt>
                <c:pt idx="86308">
                  <c:v>44083.82916666667</c:v>
                </c:pt>
                <c:pt idx="86309">
                  <c:v>44083.829861111109</c:v>
                </c:pt>
                <c:pt idx="86310">
                  <c:v>44083.830555555556</c:v>
                </c:pt>
                <c:pt idx="86311">
                  <c:v>44083.831250000003</c:v>
                </c:pt>
                <c:pt idx="86312">
                  <c:v>44083.831944444442</c:v>
                </c:pt>
                <c:pt idx="86313">
                  <c:v>44083.832638888889</c:v>
                </c:pt>
                <c:pt idx="86314">
                  <c:v>44083.833333333336</c:v>
                </c:pt>
                <c:pt idx="86315">
                  <c:v>44083.834027777775</c:v>
                </c:pt>
                <c:pt idx="86316">
                  <c:v>44083.834722222222</c:v>
                </c:pt>
                <c:pt idx="86317">
                  <c:v>44083.835416666669</c:v>
                </c:pt>
                <c:pt idx="86318">
                  <c:v>44083.836111111108</c:v>
                </c:pt>
                <c:pt idx="86319">
                  <c:v>44083.836805555555</c:v>
                </c:pt>
                <c:pt idx="86320">
                  <c:v>44083.837500000001</c:v>
                </c:pt>
                <c:pt idx="86321">
                  <c:v>44083.838194444441</c:v>
                </c:pt>
                <c:pt idx="86322">
                  <c:v>44083.838888888888</c:v>
                </c:pt>
                <c:pt idx="86323">
                  <c:v>44083.839583333334</c:v>
                </c:pt>
                <c:pt idx="86324">
                  <c:v>44083.840277777781</c:v>
                </c:pt>
                <c:pt idx="86325">
                  <c:v>44083.84097222222</c:v>
                </c:pt>
                <c:pt idx="86326">
                  <c:v>44083.841666666667</c:v>
                </c:pt>
                <c:pt idx="86327">
                  <c:v>44083.842361111114</c:v>
                </c:pt>
                <c:pt idx="86328">
                  <c:v>44083.843055555553</c:v>
                </c:pt>
                <c:pt idx="86329">
                  <c:v>44083.84375</c:v>
                </c:pt>
                <c:pt idx="86330">
                  <c:v>44083.844444444447</c:v>
                </c:pt>
                <c:pt idx="86331">
                  <c:v>44083.845138888886</c:v>
                </c:pt>
                <c:pt idx="86332">
                  <c:v>44083.845833333333</c:v>
                </c:pt>
                <c:pt idx="86333">
                  <c:v>44083.84652777778</c:v>
                </c:pt>
                <c:pt idx="86334">
                  <c:v>44083.847222222219</c:v>
                </c:pt>
                <c:pt idx="86335">
                  <c:v>44083.847916666666</c:v>
                </c:pt>
                <c:pt idx="86336">
                  <c:v>44083.848611111112</c:v>
                </c:pt>
                <c:pt idx="86337">
                  <c:v>44083.849305555559</c:v>
                </c:pt>
                <c:pt idx="86338">
                  <c:v>44083.85</c:v>
                </c:pt>
                <c:pt idx="86339">
                  <c:v>44083.850694444445</c:v>
                </c:pt>
                <c:pt idx="86340">
                  <c:v>44083.851388888892</c:v>
                </c:pt>
                <c:pt idx="86341">
                  <c:v>44083.852083333331</c:v>
                </c:pt>
                <c:pt idx="86342">
                  <c:v>44083.852777777778</c:v>
                </c:pt>
                <c:pt idx="86343">
                  <c:v>44083.853472222225</c:v>
                </c:pt>
                <c:pt idx="86344">
                  <c:v>44083.854166666664</c:v>
                </c:pt>
                <c:pt idx="86345">
                  <c:v>44083.854861111111</c:v>
                </c:pt>
                <c:pt idx="86346">
                  <c:v>44083.855555555558</c:v>
                </c:pt>
                <c:pt idx="86347">
                  <c:v>44083.856249999997</c:v>
                </c:pt>
                <c:pt idx="86348">
                  <c:v>44083.856944444444</c:v>
                </c:pt>
                <c:pt idx="86349">
                  <c:v>44083.857638888891</c:v>
                </c:pt>
                <c:pt idx="86350">
                  <c:v>44083.85833333333</c:v>
                </c:pt>
                <c:pt idx="86351">
                  <c:v>44083.859027777777</c:v>
                </c:pt>
                <c:pt idx="86352">
                  <c:v>44083.859722222223</c:v>
                </c:pt>
                <c:pt idx="86353">
                  <c:v>44083.86041666667</c:v>
                </c:pt>
                <c:pt idx="86354">
                  <c:v>44083.861111111109</c:v>
                </c:pt>
                <c:pt idx="86355">
                  <c:v>44083.861805555556</c:v>
                </c:pt>
                <c:pt idx="86356">
                  <c:v>44083.862500000003</c:v>
                </c:pt>
                <c:pt idx="86357">
                  <c:v>44083.863194444442</c:v>
                </c:pt>
                <c:pt idx="86358">
                  <c:v>44083.863888888889</c:v>
                </c:pt>
                <c:pt idx="86359">
                  <c:v>44083.864583333336</c:v>
                </c:pt>
                <c:pt idx="86360">
                  <c:v>44083.865277777775</c:v>
                </c:pt>
                <c:pt idx="86361">
                  <c:v>44083.865972222222</c:v>
                </c:pt>
                <c:pt idx="86362">
                  <c:v>44083.866666666669</c:v>
                </c:pt>
                <c:pt idx="86363">
                  <c:v>44083.867361111108</c:v>
                </c:pt>
                <c:pt idx="86364">
                  <c:v>44083.868055555555</c:v>
                </c:pt>
                <c:pt idx="86365">
                  <c:v>44083.868750000001</c:v>
                </c:pt>
                <c:pt idx="86366">
                  <c:v>44083.869444444441</c:v>
                </c:pt>
                <c:pt idx="86367">
                  <c:v>44083.870138888888</c:v>
                </c:pt>
                <c:pt idx="86368">
                  <c:v>44083.870833333334</c:v>
                </c:pt>
                <c:pt idx="86369">
                  <c:v>44083.871527777781</c:v>
                </c:pt>
                <c:pt idx="86370">
                  <c:v>44083.87222222222</c:v>
                </c:pt>
                <c:pt idx="86371">
                  <c:v>44083.872916666667</c:v>
                </c:pt>
                <c:pt idx="86372">
                  <c:v>44083.873611111114</c:v>
                </c:pt>
                <c:pt idx="86373">
                  <c:v>44083.874305555553</c:v>
                </c:pt>
                <c:pt idx="86374">
                  <c:v>44083.875</c:v>
                </c:pt>
                <c:pt idx="86375">
                  <c:v>44083.875694444447</c:v>
                </c:pt>
                <c:pt idx="86376">
                  <c:v>44083.876388888886</c:v>
                </c:pt>
                <c:pt idx="86377">
                  <c:v>44083.877083333333</c:v>
                </c:pt>
                <c:pt idx="86378">
                  <c:v>44083.87777777778</c:v>
                </c:pt>
                <c:pt idx="86379">
                  <c:v>44083.878472222219</c:v>
                </c:pt>
                <c:pt idx="86380">
                  <c:v>44083.879166666666</c:v>
                </c:pt>
                <c:pt idx="86381">
                  <c:v>44083.879861111112</c:v>
                </c:pt>
                <c:pt idx="86382">
                  <c:v>44083.880555555559</c:v>
                </c:pt>
                <c:pt idx="86383">
                  <c:v>44083.881249999999</c:v>
                </c:pt>
                <c:pt idx="86384">
                  <c:v>44083.881944444445</c:v>
                </c:pt>
                <c:pt idx="86385">
                  <c:v>44083.882638888892</c:v>
                </c:pt>
                <c:pt idx="86386">
                  <c:v>44083.883333333331</c:v>
                </c:pt>
                <c:pt idx="86387">
                  <c:v>44083.884027777778</c:v>
                </c:pt>
                <c:pt idx="86388">
                  <c:v>44083.884722222225</c:v>
                </c:pt>
                <c:pt idx="86389">
                  <c:v>44083.885416666664</c:v>
                </c:pt>
                <c:pt idx="86390">
                  <c:v>44083.886111111111</c:v>
                </c:pt>
                <c:pt idx="86391">
                  <c:v>44083.886805555558</c:v>
                </c:pt>
                <c:pt idx="86392">
                  <c:v>44083.887499999997</c:v>
                </c:pt>
                <c:pt idx="86393">
                  <c:v>44083.888194444444</c:v>
                </c:pt>
                <c:pt idx="86394">
                  <c:v>44083.888888888891</c:v>
                </c:pt>
                <c:pt idx="86395">
                  <c:v>44083.88958333333</c:v>
                </c:pt>
                <c:pt idx="86396">
                  <c:v>44083.890277777777</c:v>
                </c:pt>
                <c:pt idx="86397">
                  <c:v>44083.890972222223</c:v>
                </c:pt>
                <c:pt idx="86398">
                  <c:v>44083.89166666667</c:v>
                </c:pt>
                <c:pt idx="86399">
                  <c:v>44083.892361111109</c:v>
                </c:pt>
                <c:pt idx="86400">
                  <c:v>44083.893055555556</c:v>
                </c:pt>
                <c:pt idx="86401">
                  <c:v>44083.893750000003</c:v>
                </c:pt>
                <c:pt idx="86402">
                  <c:v>44083.894444444442</c:v>
                </c:pt>
                <c:pt idx="86403">
                  <c:v>44083.895138888889</c:v>
                </c:pt>
                <c:pt idx="86404">
                  <c:v>44083.895833333336</c:v>
                </c:pt>
                <c:pt idx="86405">
                  <c:v>44083.896527777775</c:v>
                </c:pt>
                <c:pt idx="86406">
                  <c:v>44083.897222222222</c:v>
                </c:pt>
                <c:pt idx="86407">
                  <c:v>44083.897916666669</c:v>
                </c:pt>
                <c:pt idx="86408">
                  <c:v>44083.898611111108</c:v>
                </c:pt>
                <c:pt idx="86409">
                  <c:v>44083.899305555555</c:v>
                </c:pt>
                <c:pt idx="86410">
                  <c:v>44083.9</c:v>
                </c:pt>
                <c:pt idx="86411">
                  <c:v>44083.900694444441</c:v>
                </c:pt>
                <c:pt idx="86412">
                  <c:v>44083.901388888888</c:v>
                </c:pt>
                <c:pt idx="86413">
                  <c:v>44083.902083333334</c:v>
                </c:pt>
                <c:pt idx="86414">
                  <c:v>44083.902777777781</c:v>
                </c:pt>
                <c:pt idx="86415">
                  <c:v>44083.90347222222</c:v>
                </c:pt>
                <c:pt idx="86416">
                  <c:v>44083.904166666667</c:v>
                </c:pt>
                <c:pt idx="86417">
                  <c:v>44083.904861111114</c:v>
                </c:pt>
                <c:pt idx="86418">
                  <c:v>44083.905555555553</c:v>
                </c:pt>
                <c:pt idx="86419">
                  <c:v>44083.90625</c:v>
                </c:pt>
                <c:pt idx="86420">
                  <c:v>44083.906944444447</c:v>
                </c:pt>
                <c:pt idx="86421">
                  <c:v>44083.907638888886</c:v>
                </c:pt>
                <c:pt idx="86422">
                  <c:v>44083.908333333333</c:v>
                </c:pt>
                <c:pt idx="86423">
                  <c:v>44083.90902777778</c:v>
                </c:pt>
                <c:pt idx="86424">
                  <c:v>44083.909722222219</c:v>
                </c:pt>
                <c:pt idx="86425">
                  <c:v>44083.910416666666</c:v>
                </c:pt>
                <c:pt idx="86426">
                  <c:v>44083.911111111112</c:v>
                </c:pt>
                <c:pt idx="86427">
                  <c:v>44083.911805555559</c:v>
                </c:pt>
                <c:pt idx="86428">
                  <c:v>44083.912499999999</c:v>
                </c:pt>
                <c:pt idx="86429">
                  <c:v>44083.913194444445</c:v>
                </c:pt>
                <c:pt idx="86430">
                  <c:v>44083.913888888892</c:v>
                </c:pt>
                <c:pt idx="86431">
                  <c:v>44083.914583333331</c:v>
                </c:pt>
                <c:pt idx="86432">
                  <c:v>44083.915277777778</c:v>
                </c:pt>
                <c:pt idx="86433">
                  <c:v>44083.915972222225</c:v>
                </c:pt>
                <c:pt idx="86434">
                  <c:v>44083.916666666664</c:v>
                </c:pt>
                <c:pt idx="86435">
                  <c:v>44083.917361111111</c:v>
                </c:pt>
                <c:pt idx="86436">
                  <c:v>44083.918055555558</c:v>
                </c:pt>
                <c:pt idx="86437">
                  <c:v>44083.918749999997</c:v>
                </c:pt>
                <c:pt idx="86438">
                  <c:v>44083.919444444444</c:v>
                </c:pt>
                <c:pt idx="86439">
                  <c:v>44083.920138888891</c:v>
                </c:pt>
                <c:pt idx="86440">
                  <c:v>44083.92083333333</c:v>
                </c:pt>
                <c:pt idx="86441">
                  <c:v>44083.921527777777</c:v>
                </c:pt>
                <c:pt idx="86442">
                  <c:v>44083.922222222223</c:v>
                </c:pt>
                <c:pt idx="86443">
                  <c:v>44083.92291666667</c:v>
                </c:pt>
                <c:pt idx="86444">
                  <c:v>44083.923611111109</c:v>
                </c:pt>
                <c:pt idx="86445">
                  <c:v>44083.924305555556</c:v>
                </c:pt>
                <c:pt idx="86446">
                  <c:v>44083.925000000003</c:v>
                </c:pt>
                <c:pt idx="86447">
                  <c:v>44083.925694444442</c:v>
                </c:pt>
                <c:pt idx="86448">
                  <c:v>44083.926388888889</c:v>
                </c:pt>
                <c:pt idx="86449">
                  <c:v>44083.927083333336</c:v>
                </c:pt>
                <c:pt idx="86450">
                  <c:v>44083.927777777775</c:v>
                </c:pt>
                <c:pt idx="86451">
                  <c:v>44083.928472222222</c:v>
                </c:pt>
                <c:pt idx="86452">
                  <c:v>44083.929166666669</c:v>
                </c:pt>
                <c:pt idx="86453">
                  <c:v>44083.929861111108</c:v>
                </c:pt>
                <c:pt idx="86454">
                  <c:v>44083.930555555555</c:v>
                </c:pt>
                <c:pt idx="86455">
                  <c:v>44083.931250000001</c:v>
                </c:pt>
                <c:pt idx="86456">
                  <c:v>44083.931944444441</c:v>
                </c:pt>
                <c:pt idx="86457">
                  <c:v>44083.932638888888</c:v>
                </c:pt>
                <c:pt idx="86458">
                  <c:v>44083.933333333334</c:v>
                </c:pt>
                <c:pt idx="86459">
                  <c:v>44083.934027777781</c:v>
                </c:pt>
                <c:pt idx="86460">
                  <c:v>44083.93472222222</c:v>
                </c:pt>
                <c:pt idx="86461">
                  <c:v>44083.935416666667</c:v>
                </c:pt>
                <c:pt idx="86462">
                  <c:v>44083.936111111114</c:v>
                </c:pt>
                <c:pt idx="86463">
                  <c:v>44083.936805555553</c:v>
                </c:pt>
                <c:pt idx="86464">
                  <c:v>44083.9375</c:v>
                </c:pt>
                <c:pt idx="86465">
                  <c:v>44083.938194444447</c:v>
                </c:pt>
                <c:pt idx="86466">
                  <c:v>44083.938888888886</c:v>
                </c:pt>
                <c:pt idx="86467">
                  <c:v>44083.939583333333</c:v>
                </c:pt>
                <c:pt idx="86468">
                  <c:v>44083.94027777778</c:v>
                </c:pt>
                <c:pt idx="86469">
                  <c:v>44083.940972222219</c:v>
                </c:pt>
                <c:pt idx="86470">
                  <c:v>44083.941666666666</c:v>
                </c:pt>
                <c:pt idx="86471">
                  <c:v>44083.942361111112</c:v>
                </c:pt>
                <c:pt idx="86472">
                  <c:v>44083.943055555559</c:v>
                </c:pt>
                <c:pt idx="86473">
                  <c:v>44083.943749999999</c:v>
                </c:pt>
                <c:pt idx="86474">
                  <c:v>44083.944444444445</c:v>
                </c:pt>
                <c:pt idx="86475">
                  <c:v>44083.945138888892</c:v>
                </c:pt>
                <c:pt idx="86476">
                  <c:v>44083.945833333331</c:v>
                </c:pt>
                <c:pt idx="86477">
                  <c:v>44083.946527777778</c:v>
                </c:pt>
                <c:pt idx="86478">
                  <c:v>44083.947222222225</c:v>
                </c:pt>
                <c:pt idx="86479">
                  <c:v>44083.947916666664</c:v>
                </c:pt>
                <c:pt idx="86480">
                  <c:v>44083.948611111111</c:v>
                </c:pt>
                <c:pt idx="86481">
                  <c:v>44083.949305555558</c:v>
                </c:pt>
                <c:pt idx="86482">
                  <c:v>44083.95</c:v>
                </c:pt>
                <c:pt idx="86483">
                  <c:v>44083.950694444444</c:v>
                </c:pt>
                <c:pt idx="86484">
                  <c:v>44083.951388888891</c:v>
                </c:pt>
                <c:pt idx="86485">
                  <c:v>44083.95208333333</c:v>
                </c:pt>
                <c:pt idx="86486">
                  <c:v>44083.952777777777</c:v>
                </c:pt>
                <c:pt idx="86487">
                  <c:v>44083.953472222223</c:v>
                </c:pt>
                <c:pt idx="86488">
                  <c:v>44083.95416666667</c:v>
                </c:pt>
                <c:pt idx="86489">
                  <c:v>44083.954861111109</c:v>
                </c:pt>
                <c:pt idx="86490">
                  <c:v>44083.955555555556</c:v>
                </c:pt>
                <c:pt idx="86491">
                  <c:v>44083.956250000003</c:v>
                </c:pt>
                <c:pt idx="86492">
                  <c:v>44083.956944444442</c:v>
                </c:pt>
                <c:pt idx="86493">
                  <c:v>44083.957638888889</c:v>
                </c:pt>
                <c:pt idx="86494">
                  <c:v>44083.958333333336</c:v>
                </c:pt>
                <c:pt idx="86495">
                  <c:v>44083.959027777775</c:v>
                </c:pt>
                <c:pt idx="86496">
                  <c:v>44083.959722222222</c:v>
                </c:pt>
                <c:pt idx="86497">
                  <c:v>44083.960416666669</c:v>
                </c:pt>
                <c:pt idx="86498">
                  <c:v>44083.961111111108</c:v>
                </c:pt>
                <c:pt idx="86499">
                  <c:v>44083.961805555555</c:v>
                </c:pt>
                <c:pt idx="86500">
                  <c:v>44083.962500000001</c:v>
                </c:pt>
                <c:pt idx="86501">
                  <c:v>44083.963194444441</c:v>
                </c:pt>
                <c:pt idx="86502">
                  <c:v>44083.963888888888</c:v>
                </c:pt>
                <c:pt idx="86503">
                  <c:v>44083.964583333334</c:v>
                </c:pt>
                <c:pt idx="86504">
                  <c:v>44083.965277777781</c:v>
                </c:pt>
                <c:pt idx="86505">
                  <c:v>44083.96597222222</c:v>
                </c:pt>
                <c:pt idx="86506">
                  <c:v>44083.966666666667</c:v>
                </c:pt>
                <c:pt idx="86507">
                  <c:v>44083.967361111114</c:v>
                </c:pt>
                <c:pt idx="86508">
                  <c:v>44083.968055555553</c:v>
                </c:pt>
                <c:pt idx="86509">
                  <c:v>44083.96875</c:v>
                </c:pt>
                <c:pt idx="86510">
                  <c:v>44083.969444444447</c:v>
                </c:pt>
                <c:pt idx="86511">
                  <c:v>44083.970138888886</c:v>
                </c:pt>
                <c:pt idx="86512">
                  <c:v>44083.970833333333</c:v>
                </c:pt>
                <c:pt idx="86513">
                  <c:v>44083.97152777778</c:v>
                </c:pt>
                <c:pt idx="86514">
                  <c:v>44083.972222222219</c:v>
                </c:pt>
                <c:pt idx="86515">
                  <c:v>44083.972916666666</c:v>
                </c:pt>
                <c:pt idx="86516">
                  <c:v>44083.973611111112</c:v>
                </c:pt>
                <c:pt idx="86517">
                  <c:v>44083.974305555559</c:v>
                </c:pt>
                <c:pt idx="86518">
                  <c:v>44083.974999999999</c:v>
                </c:pt>
                <c:pt idx="86519">
                  <c:v>44083.975694444445</c:v>
                </c:pt>
                <c:pt idx="86520">
                  <c:v>44083.976388888892</c:v>
                </c:pt>
                <c:pt idx="86521">
                  <c:v>44083.977083333331</c:v>
                </c:pt>
                <c:pt idx="86522">
                  <c:v>44083.977777777778</c:v>
                </c:pt>
                <c:pt idx="86523">
                  <c:v>44083.978472222225</c:v>
                </c:pt>
                <c:pt idx="86524">
                  <c:v>44083.979166666664</c:v>
                </c:pt>
                <c:pt idx="86525">
                  <c:v>44083.979861111111</c:v>
                </c:pt>
                <c:pt idx="86526">
                  <c:v>44083.980555555558</c:v>
                </c:pt>
                <c:pt idx="86527">
                  <c:v>44083.981249999997</c:v>
                </c:pt>
                <c:pt idx="86528">
                  <c:v>44083.981944444444</c:v>
                </c:pt>
                <c:pt idx="86529">
                  <c:v>44083.982638888891</c:v>
                </c:pt>
                <c:pt idx="86530">
                  <c:v>44083.98333333333</c:v>
                </c:pt>
                <c:pt idx="86531">
                  <c:v>44083.984027777777</c:v>
                </c:pt>
                <c:pt idx="86532">
                  <c:v>44083.984722222223</c:v>
                </c:pt>
                <c:pt idx="86533">
                  <c:v>44083.98541666667</c:v>
                </c:pt>
                <c:pt idx="86534">
                  <c:v>44083.986111111109</c:v>
                </c:pt>
                <c:pt idx="86535">
                  <c:v>44083.986805555556</c:v>
                </c:pt>
                <c:pt idx="86536">
                  <c:v>44083.987500000003</c:v>
                </c:pt>
                <c:pt idx="86537">
                  <c:v>44083.988194444442</c:v>
                </c:pt>
                <c:pt idx="86538">
                  <c:v>44083.988888888889</c:v>
                </c:pt>
                <c:pt idx="86539">
                  <c:v>44083.989583333336</c:v>
                </c:pt>
                <c:pt idx="86540">
                  <c:v>44083.990277777775</c:v>
                </c:pt>
                <c:pt idx="86541">
                  <c:v>44083.990972222222</c:v>
                </c:pt>
                <c:pt idx="86542">
                  <c:v>44083.991666666669</c:v>
                </c:pt>
                <c:pt idx="86543">
                  <c:v>44083.992361111108</c:v>
                </c:pt>
                <c:pt idx="86544">
                  <c:v>44083.993055555555</c:v>
                </c:pt>
                <c:pt idx="86545">
                  <c:v>44083.993750000001</c:v>
                </c:pt>
                <c:pt idx="86546">
                  <c:v>44083.994444444441</c:v>
                </c:pt>
                <c:pt idx="86547">
                  <c:v>44083.995138888888</c:v>
                </c:pt>
                <c:pt idx="86548">
                  <c:v>44083.995833333334</c:v>
                </c:pt>
                <c:pt idx="86549">
                  <c:v>44083.996527777781</c:v>
                </c:pt>
                <c:pt idx="86550">
                  <c:v>44083.99722222222</c:v>
                </c:pt>
                <c:pt idx="86551">
                  <c:v>44083.997916666667</c:v>
                </c:pt>
                <c:pt idx="86552">
                  <c:v>44083.998611111114</c:v>
                </c:pt>
                <c:pt idx="86553">
                  <c:v>44083.999305555553</c:v>
                </c:pt>
                <c:pt idx="86554">
                  <c:v>44084</c:v>
                </c:pt>
                <c:pt idx="86555">
                  <c:v>44084.000694444447</c:v>
                </c:pt>
                <c:pt idx="86556">
                  <c:v>44084.001388888886</c:v>
                </c:pt>
                <c:pt idx="86557">
                  <c:v>44084.002083333333</c:v>
                </c:pt>
                <c:pt idx="86558">
                  <c:v>44084.00277777778</c:v>
                </c:pt>
                <c:pt idx="86559">
                  <c:v>44084.003472222219</c:v>
                </c:pt>
                <c:pt idx="86560">
                  <c:v>44084.004166666666</c:v>
                </c:pt>
                <c:pt idx="86561">
                  <c:v>44084.004861111112</c:v>
                </c:pt>
                <c:pt idx="86562">
                  <c:v>44084.005555555559</c:v>
                </c:pt>
                <c:pt idx="86563">
                  <c:v>44084.006249999999</c:v>
                </c:pt>
                <c:pt idx="86564">
                  <c:v>44084.006944444445</c:v>
                </c:pt>
                <c:pt idx="86565">
                  <c:v>44084.007638888892</c:v>
                </c:pt>
                <c:pt idx="86566">
                  <c:v>44084.008333333331</c:v>
                </c:pt>
                <c:pt idx="86567">
                  <c:v>44084.009027777778</c:v>
                </c:pt>
                <c:pt idx="86568">
                  <c:v>44084.009722222225</c:v>
                </c:pt>
                <c:pt idx="86569">
                  <c:v>44084.010416666664</c:v>
                </c:pt>
                <c:pt idx="86570">
                  <c:v>44084.011111111111</c:v>
                </c:pt>
                <c:pt idx="86571">
                  <c:v>44084.011805555558</c:v>
                </c:pt>
                <c:pt idx="86572">
                  <c:v>44084.012499999997</c:v>
                </c:pt>
                <c:pt idx="86573">
                  <c:v>44084.013194444444</c:v>
                </c:pt>
                <c:pt idx="86574">
                  <c:v>44084.013888888891</c:v>
                </c:pt>
                <c:pt idx="86575">
                  <c:v>44084.01458333333</c:v>
                </c:pt>
                <c:pt idx="86576">
                  <c:v>44084.015277777777</c:v>
                </c:pt>
                <c:pt idx="86577">
                  <c:v>44084.015972222223</c:v>
                </c:pt>
                <c:pt idx="86578">
                  <c:v>44084.01666666667</c:v>
                </c:pt>
                <c:pt idx="86579">
                  <c:v>44084.017361111109</c:v>
                </c:pt>
                <c:pt idx="86580">
                  <c:v>44084.018055555556</c:v>
                </c:pt>
                <c:pt idx="86581">
                  <c:v>44084.018750000003</c:v>
                </c:pt>
                <c:pt idx="86582">
                  <c:v>44084.019444444442</c:v>
                </c:pt>
                <c:pt idx="86583">
                  <c:v>44084.020138888889</c:v>
                </c:pt>
                <c:pt idx="86584">
                  <c:v>44084.020833333336</c:v>
                </c:pt>
                <c:pt idx="86585">
                  <c:v>44084.021527777775</c:v>
                </c:pt>
                <c:pt idx="86586">
                  <c:v>44084.022222222222</c:v>
                </c:pt>
                <c:pt idx="86587">
                  <c:v>44084.022916666669</c:v>
                </c:pt>
                <c:pt idx="86588">
                  <c:v>44084.023611111108</c:v>
                </c:pt>
                <c:pt idx="86589">
                  <c:v>44084.024305555555</c:v>
                </c:pt>
                <c:pt idx="86590">
                  <c:v>44084.025000000001</c:v>
                </c:pt>
                <c:pt idx="86591">
                  <c:v>44084.025694444441</c:v>
                </c:pt>
                <c:pt idx="86592">
                  <c:v>44084.026388888888</c:v>
                </c:pt>
                <c:pt idx="86593">
                  <c:v>44084.027083333334</c:v>
                </c:pt>
                <c:pt idx="86594">
                  <c:v>44084.027777777781</c:v>
                </c:pt>
                <c:pt idx="86595">
                  <c:v>44084.02847222222</c:v>
                </c:pt>
                <c:pt idx="86596">
                  <c:v>44084.029166666667</c:v>
                </c:pt>
                <c:pt idx="86597">
                  <c:v>44084.029861111114</c:v>
                </c:pt>
                <c:pt idx="86598">
                  <c:v>44084.030555555553</c:v>
                </c:pt>
                <c:pt idx="86599">
                  <c:v>44084.03125</c:v>
                </c:pt>
                <c:pt idx="86600">
                  <c:v>44084.031944444447</c:v>
                </c:pt>
                <c:pt idx="86601">
                  <c:v>44084.032638888886</c:v>
                </c:pt>
                <c:pt idx="86602">
                  <c:v>44084.033333333333</c:v>
                </c:pt>
                <c:pt idx="86603">
                  <c:v>44084.03402777778</c:v>
                </c:pt>
                <c:pt idx="86604">
                  <c:v>44084.034722222219</c:v>
                </c:pt>
                <c:pt idx="86605">
                  <c:v>44084.035416666666</c:v>
                </c:pt>
                <c:pt idx="86606">
                  <c:v>44084.036111111112</c:v>
                </c:pt>
                <c:pt idx="86607">
                  <c:v>44084.036805555559</c:v>
                </c:pt>
                <c:pt idx="86608">
                  <c:v>44084.037499999999</c:v>
                </c:pt>
                <c:pt idx="86609">
                  <c:v>44084.038194444445</c:v>
                </c:pt>
                <c:pt idx="86610">
                  <c:v>44084.038888888892</c:v>
                </c:pt>
                <c:pt idx="86611">
                  <c:v>44084.039583333331</c:v>
                </c:pt>
                <c:pt idx="86612">
                  <c:v>44084.040277777778</c:v>
                </c:pt>
                <c:pt idx="86613">
                  <c:v>44084.040972222225</c:v>
                </c:pt>
                <c:pt idx="86614">
                  <c:v>44084.041666666664</c:v>
                </c:pt>
                <c:pt idx="86615">
                  <c:v>44084.042361111111</c:v>
                </c:pt>
                <c:pt idx="86616">
                  <c:v>44084.043055555558</c:v>
                </c:pt>
                <c:pt idx="86617">
                  <c:v>44084.043749999997</c:v>
                </c:pt>
                <c:pt idx="86618">
                  <c:v>44084.044444444444</c:v>
                </c:pt>
                <c:pt idx="86619">
                  <c:v>44084.045138888891</c:v>
                </c:pt>
                <c:pt idx="86620">
                  <c:v>44084.04583333333</c:v>
                </c:pt>
                <c:pt idx="86621">
                  <c:v>44084.046527777777</c:v>
                </c:pt>
                <c:pt idx="86622">
                  <c:v>44084.047222222223</c:v>
                </c:pt>
                <c:pt idx="86623">
                  <c:v>44084.04791666667</c:v>
                </c:pt>
                <c:pt idx="86624">
                  <c:v>44084.048611111109</c:v>
                </c:pt>
                <c:pt idx="86625">
                  <c:v>44084.049305555556</c:v>
                </c:pt>
                <c:pt idx="86626">
                  <c:v>44084.05</c:v>
                </c:pt>
                <c:pt idx="86627">
                  <c:v>44084.050694444442</c:v>
                </c:pt>
                <c:pt idx="86628">
                  <c:v>44084.051388888889</c:v>
                </c:pt>
                <c:pt idx="86629">
                  <c:v>44084.052083333336</c:v>
                </c:pt>
                <c:pt idx="86630">
                  <c:v>44084.052777777775</c:v>
                </c:pt>
                <c:pt idx="86631">
                  <c:v>44084.053472222222</c:v>
                </c:pt>
                <c:pt idx="86632">
                  <c:v>44084.054166666669</c:v>
                </c:pt>
                <c:pt idx="86633">
                  <c:v>44084.054861111108</c:v>
                </c:pt>
                <c:pt idx="86634">
                  <c:v>44084.055555555555</c:v>
                </c:pt>
                <c:pt idx="86635">
                  <c:v>44084.056250000001</c:v>
                </c:pt>
                <c:pt idx="86636">
                  <c:v>44084.056944444441</c:v>
                </c:pt>
                <c:pt idx="86637">
                  <c:v>44084.057638888888</c:v>
                </c:pt>
                <c:pt idx="86638">
                  <c:v>44084.058333333334</c:v>
                </c:pt>
                <c:pt idx="86639">
                  <c:v>44084.059027777781</c:v>
                </c:pt>
                <c:pt idx="86640">
                  <c:v>44084.05972222222</c:v>
                </c:pt>
                <c:pt idx="86641">
                  <c:v>44084.060416666667</c:v>
                </c:pt>
                <c:pt idx="86642">
                  <c:v>44084.061111111114</c:v>
                </c:pt>
                <c:pt idx="86643">
                  <c:v>44084.061805555553</c:v>
                </c:pt>
                <c:pt idx="86644">
                  <c:v>44084.0625</c:v>
                </c:pt>
                <c:pt idx="86645">
                  <c:v>44084.063194444447</c:v>
                </c:pt>
                <c:pt idx="86646">
                  <c:v>44084.063888888886</c:v>
                </c:pt>
                <c:pt idx="86647">
                  <c:v>44084.064583333333</c:v>
                </c:pt>
                <c:pt idx="86648">
                  <c:v>44084.06527777778</c:v>
                </c:pt>
                <c:pt idx="86649">
                  <c:v>44084.065972222219</c:v>
                </c:pt>
                <c:pt idx="86650">
                  <c:v>44084.066666666666</c:v>
                </c:pt>
                <c:pt idx="86651">
                  <c:v>44084.067361111112</c:v>
                </c:pt>
                <c:pt idx="86652">
                  <c:v>44084.068055555559</c:v>
                </c:pt>
                <c:pt idx="86653">
                  <c:v>44084.068749999999</c:v>
                </c:pt>
                <c:pt idx="86654">
                  <c:v>44084.069444444445</c:v>
                </c:pt>
                <c:pt idx="86655">
                  <c:v>44084.070138888892</c:v>
                </c:pt>
                <c:pt idx="86656">
                  <c:v>44084.070833333331</c:v>
                </c:pt>
                <c:pt idx="86657">
                  <c:v>44084.071527777778</c:v>
                </c:pt>
                <c:pt idx="86658">
                  <c:v>44084.072222222225</c:v>
                </c:pt>
                <c:pt idx="86659">
                  <c:v>44084.072916666664</c:v>
                </c:pt>
                <c:pt idx="86660">
                  <c:v>44084.073611111111</c:v>
                </c:pt>
                <c:pt idx="86661">
                  <c:v>44084.074305555558</c:v>
                </c:pt>
                <c:pt idx="86662">
                  <c:v>44084.074999999997</c:v>
                </c:pt>
                <c:pt idx="86663">
                  <c:v>44084.075694444444</c:v>
                </c:pt>
                <c:pt idx="86664">
                  <c:v>44084.076388888891</c:v>
                </c:pt>
                <c:pt idx="86665">
                  <c:v>44084.07708333333</c:v>
                </c:pt>
                <c:pt idx="86666">
                  <c:v>44084.077777777777</c:v>
                </c:pt>
                <c:pt idx="86667">
                  <c:v>44084.078472222223</c:v>
                </c:pt>
                <c:pt idx="86668">
                  <c:v>44084.07916666667</c:v>
                </c:pt>
                <c:pt idx="86669">
                  <c:v>44084.079861111109</c:v>
                </c:pt>
                <c:pt idx="86670">
                  <c:v>44084.080555555556</c:v>
                </c:pt>
                <c:pt idx="86671">
                  <c:v>44084.081250000003</c:v>
                </c:pt>
                <c:pt idx="86672">
                  <c:v>44084.081944444442</c:v>
                </c:pt>
                <c:pt idx="86673">
                  <c:v>44084.082638888889</c:v>
                </c:pt>
                <c:pt idx="86674">
                  <c:v>44084.083333333336</c:v>
                </c:pt>
                <c:pt idx="86675">
                  <c:v>44084.084027777775</c:v>
                </c:pt>
                <c:pt idx="86676">
                  <c:v>44084.084722222222</c:v>
                </c:pt>
                <c:pt idx="86677">
                  <c:v>44084.085416666669</c:v>
                </c:pt>
                <c:pt idx="86678">
                  <c:v>44084.086111111108</c:v>
                </c:pt>
                <c:pt idx="86679">
                  <c:v>44084.086805555555</c:v>
                </c:pt>
                <c:pt idx="86680">
                  <c:v>44084.087500000001</c:v>
                </c:pt>
                <c:pt idx="86681">
                  <c:v>44084.088194444441</c:v>
                </c:pt>
                <c:pt idx="86682">
                  <c:v>44084.088888888888</c:v>
                </c:pt>
                <c:pt idx="86683">
                  <c:v>44084.089583333334</c:v>
                </c:pt>
                <c:pt idx="86684">
                  <c:v>44084.090277777781</c:v>
                </c:pt>
                <c:pt idx="86685">
                  <c:v>44084.09097222222</c:v>
                </c:pt>
                <c:pt idx="86686">
                  <c:v>44084.091666666667</c:v>
                </c:pt>
                <c:pt idx="86687">
                  <c:v>44084.092361111114</c:v>
                </c:pt>
                <c:pt idx="86688">
                  <c:v>44084.093055555553</c:v>
                </c:pt>
                <c:pt idx="86689">
                  <c:v>44084.09375</c:v>
                </c:pt>
                <c:pt idx="86690">
                  <c:v>44084.094444444447</c:v>
                </c:pt>
                <c:pt idx="86691">
                  <c:v>44084.095138888886</c:v>
                </c:pt>
                <c:pt idx="86692">
                  <c:v>44084.095833333333</c:v>
                </c:pt>
                <c:pt idx="86693">
                  <c:v>44084.09652777778</c:v>
                </c:pt>
                <c:pt idx="86694">
                  <c:v>44084.097222222219</c:v>
                </c:pt>
                <c:pt idx="86695">
                  <c:v>44084.097916666666</c:v>
                </c:pt>
                <c:pt idx="86696">
                  <c:v>44084.098611111112</c:v>
                </c:pt>
                <c:pt idx="86697">
                  <c:v>44084.099305555559</c:v>
                </c:pt>
                <c:pt idx="86698">
                  <c:v>44084.1</c:v>
                </c:pt>
                <c:pt idx="86699">
                  <c:v>44084.100694444445</c:v>
                </c:pt>
                <c:pt idx="86700">
                  <c:v>44084.101388888892</c:v>
                </c:pt>
                <c:pt idx="86701">
                  <c:v>44084.102083333331</c:v>
                </c:pt>
                <c:pt idx="86702">
                  <c:v>44084.102777777778</c:v>
                </c:pt>
                <c:pt idx="86703">
                  <c:v>44084.103472222225</c:v>
                </c:pt>
                <c:pt idx="86704">
                  <c:v>44084.104166666664</c:v>
                </c:pt>
                <c:pt idx="86705">
                  <c:v>44084.104861111111</c:v>
                </c:pt>
                <c:pt idx="86706">
                  <c:v>44084.105555555558</c:v>
                </c:pt>
                <c:pt idx="86707">
                  <c:v>44084.106249999997</c:v>
                </c:pt>
                <c:pt idx="86708">
                  <c:v>44084.106944444444</c:v>
                </c:pt>
                <c:pt idx="86709">
                  <c:v>44084.107638888891</c:v>
                </c:pt>
                <c:pt idx="86710">
                  <c:v>44084.10833333333</c:v>
                </c:pt>
                <c:pt idx="86711">
                  <c:v>44084.109027777777</c:v>
                </c:pt>
                <c:pt idx="86712">
                  <c:v>44084.109722222223</c:v>
                </c:pt>
                <c:pt idx="86713">
                  <c:v>44084.11041666667</c:v>
                </c:pt>
                <c:pt idx="86714">
                  <c:v>44084.111111111109</c:v>
                </c:pt>
                <c:pt idx="86715">
                  <c:v>44084.111805555556</c:v>
                </c:pt>
                <c:pt idx="86716">
                  <c:v>44084.112500000003</c:v>
                </c:pt>
                <c:pt idx="86717">
                  <c:v>44084.113194444442</c:v>
                </c:pt>
                <c:pt idx="86718">
                  <c:v>44084.113888888889</c:v>
                </c:pt>
                <c:pt idx="86719">
                  <c:v>44084.114583333336</c:v>
                </c:pt>
                <c:pt idx="86720">
                  <c:v>44084.115277777775</c:v>
                </c:pt>
                <c:pt idx="86721">
                  <c:v>44084.115972222222</c:v>
                </c:pt>
                <c:pt idx="86722">
                  <c:v>44084.116666666669</c:v>
                </c:pt>
                <c:pt idx="86723">
                  <c:v>44084.117361111108</c:v>
                </c:pt>
                <c:pt idx="86724">
                  <c:v>44084.118055555555</c:v>
                </c:pt>
                <c:pt idx="86725">
                  <c:v>44084.118750000001</c:v>
                </c:pt>
                <c:pt idx="86726">
                  <c:v>44084.119444444441</c:v>
                </c:pt>
                <c:pt idx="86727">
                  <c:v>44084.120138888888</c:v>
                </c:pt>
                <c:pt idx="86728">
                  <c:v>44084.120833333334</c:v>
                </c:pt>
                <c:pt idx="86729">
                  <c:v>44084.121527777781</c:v>
                </c:pt>
                <c:pt idx="86730">
                  <c:v>44084.12222222222</c:v>
                </c:pt>
                <c:pt idx="86731">
                  <c:v>44084.122916666667</c:v>
                </c:pt>
                <c:pt idx="86732">
                  <c:v>44084.123611111114</c:v>
                </c:pt>
                <c:pt idx="86733">
                  <c:v>44084.124305555553</c:v>
                </c:pt>
                <c:pt idx="86734">
                  <c:v>44084.125</c:v>
                </c:pt>
                <c:pt idx="86735">
                  <c:v>44084.125694444447</c:v>
                </c:pt>
                <c:pt idx="86736">
                  <c:v>44084.126388888886</c:v>
                </c:pt>
                <c:pt idx="86737">
                  <c:v>44084.127083333333</c:v>
                </c:pt>
                <c:pt idx="86738">
                  <c:v>44084.12777777778</c:v>
                </c:pt>
                <c:pt idx="86739">
                  <c:v>44084.128472222219</c:v>
                </c:pt>
                <c:pt idx="86740">
                  <c:v>44084.129166666666</c:v>
                </c:pt>
                <c:pt idx="86741">
                  <c:v>44084.129861111112</c:v>
                </c:pt>
                <c:pt idx="86742">
                  <c:v>44084.130555555559</c:v>
                </c:pt>
                <c:pt idx="86743">
                  <c:v>44084.131249999999</c:v>
                </c:pt>
                <c:pt idx="86744">
                  <c:v>44084.131944444445</c:v>
                </c:pt>
                <c:pt idx="86745">
                  <c:v>44084.132638888892</c:v>
                </c:pt>
                <c:pt idx="86746">
                  <c:v>44084.133333333331</c:v>
                </c:pt>
                <c:pt idx="86747">
                  <c:v>44084.134027777778</c:v>
                </c:pt>
                <c:pt idx="86748">
                  <c:v>44084.134722222225</c:v>
                </c:pt>
                <c:pt idx="86749">
                  <c:v>44084.135416666664</c:v>
                </c:pt>
                <c:pt idx="86750">
                  <c:v>44084.136111111111</c:v>
                </c:pt>
                <c:pt idx="86751">
                  <c:v>44084.136805555558</c:v>
                </c:pt>
                <c:pt idx="86752">
                  <c:v>44084.137499999997</c:v>
                </c:pt>
                <c:pt idx="86753">
                  <c:v>44084.138194444444</c:v>
                </c:pt>
                <c:pt idx="86754">
                  <c:v>44084.138888888891</c:v>
                </c:pt>
                <c:pt idx="86755">
                  <c:v>44084.13958333333</c:v>
                </c:pt>
                <c:pt idx="86756">
                  <c:v>44084.140277777777</c:v>
                </c:pt>
                <c:pt idx="86757">
                  <c:v>44084.140972222223</c:v>
                </c:pt>
                <c:pt idx="86758">
                  <c:v>44084.14166666667</c:v>
                </c:pt>
                <c:pt idx="86759">
                  <c:v>44084.142361111109</c:v>
                </c:pt>
                <c:pt idx="86760">
                  <c:v>44084.143055555556</c:v>
                </c:pt>
                <c:pt idx="86761">
                  <c:v>44084.143750000003</c:v>
                </c:pt>
                <c:pt idx="86762">
                  <c:v>44084.144444444442</c:v>
                </c:pt>
                <c:pt idx="86763">
                  <c:v>44084.145138888889</c:v>
                </c:pt>
                <c:pt idx="86764">
                  <c:v>44084.145833333336</c:v>
                </c:pt>
                <c:pt idx="86765">
                  <c:v>44084.146527777775</c:v>
                </c:pt>
                <c:pt idx="86766">
                  <c:v>44084.147222222222</c:v>
                </c:pt>
                <c:pt idx="86767">
                  <c:v>44084.147916666669</c:v>
                </c:pt>
                <c:pt idx="86768">
                  <c:v>44084.148611111108</c:v>
                </c:pt>
                <c:pt idx="86769">
                  <c:v>44084.149305555555</c:v>
                </c:pt>
                <c:pt idx="86770">
                  <c:v>44084.15</c:v>
                </c:pt>
                <c:pt idx="86771">
                  <c:v>44084.150694444441</c:v>
                </c:pt>
                <c:pt idx="86772">
                  <c:v>44084.151388888888</c:v>
                </c:pt>
                <c:pt idx="86773">
                  <c:v>44084.152083333334</c:v>
                </c:pt>
                <c:pt idx="86774">
                  <c:v>44084.152777777781</c:v>
                </c:pt>
                <c:pt idx="86775">
                  <c:v>44084.15347222222</c:v>
                </c:pt>
                <c:pt idx="86776">
                  <c:v>44084.154166666667</c:v>
                </c:pt>
                <c:pt idx="86777">
                  <c:v>44084.154861111114</c:v>
                </c:pt>
                <c:pt idx="86778">
                  <c:v>44084.155555555553</c:v>
                </c:pt>
                <c:pt idx="86779">
                  <c:v>44084.15625</c:v>
                </c:pt>
                <c:pt idx="86780">
                  <c:v>44084.156944444447</c:v>
                </c:pt>
                <c:pt idx="86781">
                  <c:v>44084.157638888886</c:v>
                </c:pt>
                <c:pt idx="86782">
                  <c:v>44084.158333333333</c:v>
                </c:pt>
                <c:pt idx="86783">
                  <c:v>44084.15902777778</c:v>
                </c:pt>
                <c:pt idx="86784">
                  <c:v>44084.159722222219</c:v>
                </c:pt>
                <c:pt idx="86785">
                  <c:v>44084.160416666666</c:v>
                </c:pt>
                <c:pt idx="86786">
                  <c:v>44084.161111111112</c:v>
                </c:pt>
                <c:pt idx="86787">
                  <c:v>44084.161805555559</c:v>
                </c:pt>
                <c:pt idx="86788">
                  <c:v>44084.162499999999</c:v>
                </c:pt>
                <c:pt idx="86789">
                  <c:v>44084.163194444445</c:v>
                </c:pt>
                <c:pt idx="86790">
                  <c:v>44084.163888888892</c:v>
                </c:pt>
                <c:pt idx="86791">
                  <c:v>44084.164583333331</c:v>
                </c:pt>
                <c:pt idx="86792">
                  <c:v>44084.165277777778</c:v>
                </c:pt>
                <c:pt idx="86793">
                  <c:v>44084.165972222225</c:v>
                </c:pt>
                <c:pt idx="86794">
                  <c:v>44084.166666666664</c:v>
                </c:pt>
                <c:pt idx="86795">
                  <c:v>44084.167361111111</c:v>
                </c:pt>
                <c:pt idx="86796">
                  <c:v>44084.168055555558</c:v>
                </c:pt>
                <c:pt idx="86797">
                  <c:v>44084.168749999997</c:v>
                </c:pt>
                <c:pt idx="86798">
                  <c:v>44084.169444444444</c:v>
                </c:pt>
                <c:pt idx="86799">
                  <c:v>44084.170138888891</c:v>
                </c:pt>
                <c:pt idx="86800">
                  <c:v>44084.17083333333</c:v>
                </c:pt>
                <c:pt idx="86801">
                  <c:v>44084.171527777777</c:v>
                </c:pt>
                <c:pt idx="86802">
                  <c:v>44084.172222222223</c:v>
                </c:pt>
                <c:pt idx="86803">
                  <c:v>44084.17291666667</c:v>
                </c:pt>
                <c:pt idx="86804">
                  <c:v>44084.173611111109</c:v>
                </c:pt>
                <c:pt idx="86805">
                  <c:v>44084.174305555556</c:v>
                </c:pt>
                <c:pt idx="86806">
                  <c:v>44084.175000000003</c:v>
                </c:pt>
                <c:pt idx="86807">
                  <c:v>44084.175694444442</c:v>
                </c:pt>
                <c:pt idx="86808">
                  <c:v>44084.176388888889</c:v>
                </c:pt>
                <c:pt idx="86809">
                  <c:v>44084.177083333336</c:v>
                </c:pt>
                <c:pt idx="86810">
                  <c:v>44084.177777777775</c:v>
                </c:pt>
                <c:pt idx="86811">
                  <c:v>44084.178472222222</c:v>
                </c:pt>
                <c:pt idx="86812">
                  <c:v>44084.179166666669</c:v>
                </c:pt>
                <c:pt idx="86813">
                  <c:v>44084.179861111108</c:v>
                </c:pt>
                <c:pt idx="86814">
                  <c:v>44084.180555555555</c:v>
                </c:pt>
                <c:pt idx="86815">
                  <c:v>44084.181250000001</c:v>
                </c:pt>
                <c:pt idx="86816">
                  <c:v>44084.181944444441</c:v>
                </c:pt>
                <c:pt idx="86817">
                  <c:v>44084.182638888888</c:v>
                </c:pt>
                <c:pt idx="86818">
                  <c:v>44084.183333333334</c:v>
                </c:pt>
                <c:pt idx="86819">
                  <c:v>44084.184027777781</c:v>
                </c:pt>
                <c:pt idx="86820">
                  <c:v>44084.18472222222</c:v>
                </c:pt>
                <c:pt idx="86821">
                  <c:v>44084.185416666667</c:v>
                </c:pt>
                <c:pt idx="86822">
                  <c:v>44084.186111111114</c:v>
                </c:pt>
                <c:pt idx="86823">
                  <c:v>44084.186805555553</c:v>
                </c:pt>
                <c:pt idx="86824">
                  <c:v>44084.1875</c:v>
                </c:pt>
                <c:pt idx="86825">
                  <c:v>44084.188194444447</c:v>
                </c:pt>
                <c:pt idx="86826">
                  <c:v>44084.188888888886</c:v>
                </c:pt>
                <c:pt idx="86827">
                  <c:v>44084.189583333333</c:v>
                </c:pt>
                <c:pt idx="86828">
                  <c:v>44084.19027777778</c:v>
                </c:pt>
                <c:pt idx="86829">
                  <c:v>44084.190972222219</c:v>
                </c:pt>
                <c:pt idx="86830">
                  <c:v>44084.191666666666</c:v>
                </c:pt>
                <c:pt idx="86831">
                  <c:v>44084.192361111112</c:v>
                </c:pt>
                <c:pt idx="86832">
                  <c:v>44084.193055555559</c:v>
                </c:pt>
                <c:pt idx="86833">
                  <c:v>44084.193749999999</c:v>
                </c:pt>
                <c:pt idx="86834">
                  <c:v>44084.194444444445</c:v>
                </c:pt>
                <c:pt idx="86835">
                  <c:v>44084.195138888892</c:v>
                </c:pt>
                <c:pt idx="86836">
                  <c:v>44084.195833333331</c:v>
                </c:pt>
                <c:pt idx="86837">
                  <c:v>44084.196527777778</c:v>
                </c:pt>
                <c:pt idx="86838">
                  <c:v>44084.197222222225</c:v>
                </c:pt>
                <c:pt idx="86839">
                  <c:v>44084.197916666664</c:v>
                </c:pt>
                <c:pt idx="86840">
                  <c:v>44084.198611111111</c:v>
                </c:pt>
                <c:pt idx="86841">
                  <c:v>44084.199305555558</c:v>
                </c:pt>
                <c:pt idx="86842">
                  <c:v>44084.2</c:v>
                </c:pt>
                <c:pt idx="86843">
                  <c:v>44084.200694444444</c:v>
                </c:pt>
                <c:pt idx="86844">
                  <c:v>44084.201388888891</c:v>
                </c:pt>
                <c:pt idx="86845">
                  <c:v>44084.20208333333</c:v>
                </c:pt>
                <c:pt idx="86846">
                  <c:v>44084.202777777777</c:v>
                </c:pt>
                <c:pt idx="86847">
                  <c:v>44084.203472222223</c:v>
                </c:pt>
                <c:pt idx="86848">
                  <c:v>44084.20416666667</c:v>
                </c:pt>
                <c:pt idx="86849">
                  <c:v>44084.204861111109</c:v>
                </c:pt>
                <c:pt idx="86850">
                  <c:v>44084.205555555556</c:v>
                </c:pt>
                <c:pt idx="86851">
                  <c:v>44084.206250000003</c:v>
                </c:pt>
                <c:pt idx="86852">
                  <c:v>44084.206944444442</c:v>
                </c:pt>
                <c:pt idx="86853">
                  <c:v>44084.207638888889</c:v>
                </c:pt>
                <c:pt idx="86854">
                  <c:v>44084.208333333336</c:v>
                </c:pt>
                <c:pt idx="86855">
                  <c:v>44084.209027777775</c:v>
                </c:pt>
                <c:pt idx="86856">
                  <c:v>44084.209722222222</c:v>
                </c:pt>
                <c:pt idx="86857">
                  <c:v>44084.210416666669</c:v>
                </c:pt>
                <c:pt idx="86858">
                  <c:v>44084.211111111108</c:v>
                </c:pt>
                <c:pt idx="86859">
                  <c:v>44084.211805555555</c:v>
                </c:pt>
                <c:pt idx="86860">
                  <c:v>44084.212500000001</c:v>
                </c:pt>
                <c:pt idx="86861">
                  <c:v>44084.213194444441</c:v>
                </c:pt>
                <c:pt idx="86862">
                  <c:v>44084.213888888888</c:v>
                </c:pt>
                <c:pt idx="86863">
                  <c:v>44084.214583333334</c:v>
                </c:pt>
                <c:pt idx="86864">
                  <c:v>44084.215277777781</c:v>
                </c:pt>
                <c:pt idx="86865">
                  <c:v>44084.21597222222</c:v>
                </c:pt>
                <c:pt idx="86866">
                  <c:v>44084.216666666667</c:v>
                </c:pt>
                <c:pt idx="86867">
                  <c:v>44084.217361111114</c:v>
                </c:pt>
                <c:pt idx="86868">
                  <c:v>44084.218055555553</c:v>
                </c:pt>
                <c:pt idx="86869">
                  <c:v>44084.21875</c:v>
                </c:pt>
                <c:pt idx="86870">
                  <c:v>44084.219444444447</c:v>
                </c:pt>
                <c:pt idx="86871">
                  <c:v>44084.220138888886</c:v>
                </c:pt>
                <c:pt idx="86872">
                  <c:v>44084.220833333333</c:v>
                </c:pt>
                <c:pt idx="86873">
                  <c:v>44084.22152777778</c:v>
                </c:pt>
                <c:pt idx="86874">
                  <c:v>44084.222222222219</c:v>
                </c:pt>
                <c:pt idx="86875">
                  <c:v>44084.222916666666</c:v>
                </c:pt>
                <c:pt idx="86876">
                  <c:v>44084.223611111112</c:v>
                </c:pt>
                <c:pt idx="86877">
                  <c:v>44084.224305555559</c:v>
                </c:pt>
                <c:pt idx="86878">
                  <c:v>44084.224999999999</c:v>
                </c:pt>
                <c:pt idx="86879">
                  <c:v>44084.225694444445</c:v>
                </c:pt>
                <c:pt idx="86880">
                  <c:v>44084.226388888892</c:v>
                </c:pt>
                <c:pt idx="86881">
                  <c:v>44084.227083333331</c:v>
                </c:pt>
                <c:pt idx="86882">
                  <c:v>44084.227777777778</c:v>
                </c:pt>
                <c:pt idx="86883">
                  <c:v>44084.228472222225</c:v>
                </c:pt>
                <c:pt idx="86884">
                  <c:v>44084.229166666664</c:v>
                </c:pt>
                <c:pt idx="86885">
                  <c:v>44084.229861111111</c:v>
                </c:pt>
                <c:pt idx="86886">
                  <c:v>44084.230555555558</c:v>
                </c:pt>
                <c:pt idx="86887">
                  <c:v>44084.231249999997</c:v>
                </c:pt>
                <c:pt idx="86888">
                  <c:v>44084.231944444444</c:v>
                </c:pt>
                <c:pt idx="86889">
                  <c:v>44084.232638888891</c:v>
                </c:pt>
                <c:pt idx="86890">
                  <c:v>44084.23333333333</c:v>
                </c:pt>
                <c:pt idx="86891">
                  <c:v>44084.234027777777</c:v>
                </c:pt>
                <c:pt idx="86892">
                  <c:v>44084.234722222223</c:v>
                </c:pt>
                <c:pt idx="86893">
                  <c:v>44084.23541666667</c:v>
                </c:pt>
                <c:pt idx="86894">
                  <c:v>44084.236111111109</c:v>
                </c:pt>
                <c:pt idx="86895">
                  <c:v>44084.236805555556</c:v>
                </c:pt>
                <c:pt idx="86896">
                  <c:v>44084.237500000003</c:v>
                </c:pt>
                <c:pt idx="86897">
                  <c:v>44084.238194444442</c:v>
                </c:pt>
                <c:pt idx="86898">
                  <c:v>44084.238888888889</c:v>
                </c:pt>
                <c:pt idx="86899">
                  <c:v>44084.239583333336</c:v>
                </c:pt>
                <c:pt idx="86900">
                  <c:v>44084.240277777775</c:v>
                </c:pt>
                <c:pt idx="86901">
                  <c:v>44084.240972222222</c:v>
                </c:pt>
                <c:pt idx="86902">
                  <c:v>44084.241666666669</c:v>
                </c:pt>
                <c:pt idx="86903">
                  <c:v>44084.242361111108</c:v>
                </c:pt>
                <c:pt idx="86904">
                  <c:v>44084.243055555555</c:v>
                </c:pt>
                <c:pt idx="86905">
                  <c:v>44084.243750000001</c:v>
                </c:pt>
                <c:pt idx="86906">
                  <c:v>44084.244444444441</c:v>
                </c:pt>
                <c:pt idx="86907">
                  <c:v>44084.245138888888</c:v>
                </c:pt>
                <c:pt idx="86908">
                  <c:v>44084.245833333334</c:v>
                </c:pt>
                <c:pt idx="86909">
                  <c:v>44084.246527777781</c:v>
                </c:pt>
                <c:pt idx="86910">
                  <c:v>44084.24722222222</c:v>
                </c:pt>
                <c:pt idx="86911">
                  <c:v>44084.247916666667</c:v>
                </c:pt>
                <c:pt idx="86912">
                  <c:v>44084.248611111114</c:v>
                </c:pt>
                <c:pt idx="86913">
                  <c:v>44084.249305555553</c:v>
                </c:pt>
                <c:pt idx="86914">
                  <c:v>44084.25</c:v>
                </c:pt>
                <c:pt idx="86915">
                  <c:v>44084.250694444447</c:v>
                </c:pt>
                <c:pt idx="86916">
                  <c:v>44084.251388888886</c:v>
                </c:pt>
                <c:pt idx="86917">
                  <c:v>44084.252083333333</c:v>
                </c:pt>
                <c:pt idx="86918">
                  <c:v>44084.25277777778</c:v>
                </c:pt>
                <c:pt idx="86919">
                  <c:v>44084.253472222219</c:v>
                </c:pt>
                <c:pt idx="86920">
                  <c:v>44084.254166666666</c:v>
                </c:pt>
                <c:pt idx="86921">
                  <c:v>44084.254861111112</c:v>
                </c:pt>
                <c:pt idx="86922">
                  <c:v>44084.255555555559</c:v>
                </c:pt>
                <c:pt idx="86923">
                  <c:v>44084.256249999999</c:v>
                </c:pt>
                <c:pt idx="86924">
                  <c:v>44084.256944444445</c:v>
                </c:pt>
                <c:pt idx="86925">
                  <c:v>44084.257638888892</c:v>
                </c:pt>
                <c:pt idx="86926">
                  <c:v>44084.258333333331</c:v>
                </c:pt>
                <c:pt idx="86927">
                  <c:v>44084.259027777778</c:v>
                </c:pt>
                <c:pt idx="86928">
                  <c:v>44084.259722222225</c:v>
                </c:pt>
                <c:pt idx="86929">
                  <c:v>44084.260416666664</c:v>
                </c:pt>
                <c:pt idx="86930">
                  <c:v>44084.261111111111</c:v>
                </c:pt>
                <c:pt idx="86931">
                  <c:v>44084.261805555558</c:v>
                </c:pt>
                <c:pt idx="86932">
                  <c:v>44084.262499999997</c:v>
                </c:pt>
                <c:pt idx="86933">
                  <c:v>44084.263194444444</c:v>
                </c:pt>
                <c:pt idx="86934">
                  <c:v>44084.263888888891</c:v>
                </c:pt>
                <c:pt idx="86935">
                  <c:v>44084.26458333333</c:v>
                </c:pt>
                <c:pt idx="86936">
                  <c:v>44084.265277777777</c:v>
                </c:pt>
                <c:pt idx="86937">
                  <c:v>44084.265972222223</c:v>
                </c:pt>
                <c:pt idx="86938">
                  <c:v>44084.26666666667</c:v>
                </c:pt>
                <c:pt idx="86939">
                  <c:v>44084.267361111109</c:v>
                </c:pt>
                <c:pt idx="86940">
                  <c:v>44084.268055555556</c:v>
                </c:pt>
                <c:pt idx="86941">
                  <c:v>44084.268750000003</c:v>
                </c:pt>
                <c:pt idx="86942">
                  <c:v>44084.269444444442</c:v>
                </c:pt>
                <c:pt idx="86943">
                  <c:v>44084.270138888889</c:v>
                </c:pt>
                <c:pt idx="86944">
                  <c:v>44084.270833333336</c:v>
                </c:pt>
                <c:pt idx="86945">
                  <c:v>44084.271527777775</c:v>
                </c:pt>
                <c:pt idx="86946">
                  <c:v>44084.272222222222</c:v>
                </c:pt>
                <c:pt idx="86947">
                  <c:v>44084.272916666669</c:v>
                </c:pt>
                <c:pt idx="86948">
                  <c:v>44084.273611111108</c:v>
                </c:pt>
                <c:pt idx="86949">
                  <c:v>44084.274305555555</c:v>
                </c:pt>
                <c:pt idx="86950">
                  <c:v>44084.275000000001</c:v>
                </c:pt>
                <c:pt idx="86951">
                  <c:v>44084.275694444441</c:v>
                </c:pt>
                <c:pt idx="86952">
                  <c:v>44084.276388888888</c:v>
                </c:pt>
                <c:pt idx="86953">
                  <c:v>44084.277083333334</c:v>
                </c:pt>
                <c:pt idx="86954">
                  <c:v>44084.277777777781</c:v>
                </c:pt>
                <c:pt idx="86955">
                  <c:v>44084.27847222222</c:v>
                </c:pt>
                <c:pt idx="86956">
                  <c:v>44084.279166666667</c:v>
                </c:pt>
                <c:pt idx="86957">
                  <c:v>44084.279861111114</c:v>
                </c:pt>
                <c:pt idx="86958">
                  <c:v>44084.280555555553</c:v>
                </c:pt>
                <c:pt idx="86959">
                  <c:v>44084.28125</c:v>
                </c:pt>
                <c:pt idx="86960">
                  <c:v>44084.281944444447</c:v>
                </c:pt>
                <c:pt idx="86961">
                  <c:v>44084.282638888886</c:v>
                </c:pt>
                <c:pt idx="86962">
                  <c:v>44084.283333333333</c:v>
                </c:pt>
                <c:pt idx="86963">
                  <c:v>44084.28402777778</c:v>
                </c:pt>
                <c:pt idx="86964">
                  <c:v>44084.284722222219</c:v>
                </c:pt>
                <c:pt idx="86965">
                  <c:v>44084.285416666666</c:v>
                </c:pt>
                <c:pt idx="86966">
                  <c:v>44084.286111111112</c:v>
                </c:pt>
                <c:pt idx="86967">
                  <c:v>44084.286805555559</c:v>
                </c:pt>
                <c:pt idx="86968">
                  <c:v>44084.287499999999</c:v>
                </c:pt>
                <c:pt idx="86969">
                  <c:v>44084.288194444445</c:v>
                </c:pt>
                <c:pt idx="86970">
                  <c:v>44084.288888888892</c:v>
                </c:pt>
                <c:pt idx="86971">
                  <c:v>44084.289583333331</c:v>
                </c:pt>
                <c:pt idx="86972">
                  <c:v>44084.290277777778</c:v>
                </c:pt>
                <c:pt idx="86973">
                  <c:v>44084.290972222225</c:v>
                </c:pt>
                <c:pt idx="86974">
                  <c:v>44084.291666666664</c:v>
                </c:pt>
                <c:pt idx="86975">
                  <c:v>44084.292361111111</c:v>
                </c:pt>
                <c:pt idx="86976">
                  <c:v>44084.293055555558</c:v>
                </c:pt>
                <c:pt idx="86977">
                  <c:v>44084.293749999997</c:v>
                </c:pt>
                <c:pt idx="86978">
                  <c:v>44084.294444444444</c:v>
                </c:pt>
                <c:pt idx="86979">
                  <c:v>44084.295138888891</c:v>
                </c:pt>
                <c:pt idx="86980">
                  <c:v>44084.29583333333</c:v>
                </c:pt>
                <c:pt idx="86981">
                  <c:v>44084.296527777777</c:v>
                </c:pt>
                <c:pt idx="86982">
                  <c:v>44084.297222222223</c:v>
                </c:pt>
                <c:pt idx="86983">
                  <c:v>44084.29791666667</c:v>
                </c:pt>
                <c:pt idx="86984">
                  <c:v>44084.298611111109</c:v>
                </c:pt>
                <c:pt idx="86985">
                  <c:v>44084.299305555556</c:v>
                </c:pt>
                <c:pt idx="86986">
                  <c:v>44084.3</c:v>
                </c:pt>
                <c:pt idx="86987">
                  <c:v>44084.300694444442</c:v>
                </c:pt>
                <c:pt idx="86988">
                  <c:v>44084.301388888889</c:v>
                </c:pt>
                <c:pt idx="86989">
                  <c:v>44084.302083333336</c:v>
                </c:pt>
                <c:pt idx="86990">
                  <c:v>44084.302777777775</c:v>
                </c:pt>
                <c:pt idx="86991">
                  <c:v>44084.303472222222</c:v>
                </c:pt>
                <c:pt idx="86992">
                  <c:v>44084.304166666669</c:v>
                </c:pt>
                <c:pt idx="86993">
                  <c:v>44084.304861111108</c:v>
                </c:pt>
                <c:pt idx="86994">
                  <c:v>44084.305555555555</c:v>
                </c:pt>
                <c:pt idx="86995">
                  <c:v>44084.306250000001</c:v>
                </c:pt>
                <c:pt idx="86996">
                  <c:v>44084.306944444441</c:v>
                </c:pt>
                <c:pt idx="86997">
                  <c:v>44084.307638888888</c:v>
                </c:pt>
                <c:pt idx="86998">
                  <c:v>44084.308333333334</c:v>
                </c:pt>
                <c:pt idx="86999">
                  <c:v>44084.309027777781</c:v>
                </c:pt>
                <c:pt idx="87000">
                  <c:v>44084.30972222222</c:v>
                </c:pt>
                <c:pt idx="87001">
                  <c:v>44084.310416666667</c:v>
                </c:pt>
                <c:pt idx="87002">
                  <c:v>44084.311111111114</c:v>
                </c:pt>
                <c:pt idx="87003">
                  <c:v>44084.311805555553</c:v>
                </c:pt>
                <c:pt idx="87004">
                  <c:v>44084.3125</c:v>
                </c:pt>
                <c:pt idx="87005">
                  <c:v>44084.313194444447</c:v>
                </c:pt>
                <c:pt idx="87006">
                  <c:v>44084.313888888886</c:v>
                </c:pt>
                <c:pt idx="87007">
                  <c:v>44084.314583333333</c:v>
                </c:pt>
                <c:pt idx="87008">
                  <c:v>44084.31527777778</c:v>
                </c:pt>
                <c:pt idx="87009">
                  <c:v>44084.315972222219</c:v>
                </c:pt>
                <c:pt idx="87010">
                  <c:v>44084.316666666666</c:v>
                </c:pt>
                <c:pt idx="87011">
                  <c:v>44084.317361111112</c:v>
                </c:pt>
                <c:pt idx="87012">
                  <c:v>44084.318055555559</c:v>
                </c:pt>
                <c:pt idx="87013">
                  <c:v>44084.318749999999</c:v>
                </c:pt>
                <c:pt idx="87014">
                  <c:v>44084.319444444445</c:v>
                </c:pt>
                <c:pt idx="87015">
                  <c:v>44084.320138888892</c:v>
                </c:pt>
                <c:pt idx="87016">
                  <c:v>44084.320833333331</c:v>
                </c:pt>
                <c:pt idx="87017">
                  <c:v>44084.321527777778</c:v>
                </c:pt>
                <c:pt idx="87018">
                  <c:v>44084.322222222225</c:v>
                </c:pt>
                <c:pt idx="87019">
                  <c:v>44084.322916666664</c:v>
                </c:pt>
                <c:pt idx="87020">
                  <c:v>44084.323611111111</c:v>
                </c:pt>
                <c:pt idx="87021">
                  <c:v>44084.324305555558</c:v>
                </c:pt>
                <c:pt idx="87022">
                  <c:v>44084.324999999997</c:v>
                </c:pt>
                <c:pt idx="87023">
                  <c:v>44084.325694444444</c:v>
                </c:pt>
                <c:pt idx="87024">
                  <c:v>44084.326388888891</c:v>
                </c:pt>
                <c:pt idx="87025">
                  <c:v>44084.32708333333</c:v>
                </c:pt>
                <c:pt idx="87026">
                  <c:v>44084.327777777777</c:v>
                </c:pt>
                <c:pt idx="87027">
                  <c:v>44084.328472222223</c:v>
                </c:pt>
                <c:pt idx="87028">
                  <c:v>44084.32916666667</c:v>
                </c:pt>
                <c:pt idx="87029">
                  <c:v>44084.329861111109</c:v>
                </c:pt>
                <c:pt idx="87030">
                  <c:v>44084.330555555556</c:v>
                </c:pt>
                <c:pt idx="87031">
                  <c:v>44084.331250000003</c:v>
                </c:pt>
                <c:pt idx="87032">
                  <c:v>44084.331944444442</c:v>
                </c:pt>
                <c:pt idx="87033">
                  <c:v>44084.332638888889</c:v>
                </c:pt>
                <c:pt idx="87034">
                  <c:v>44084.333333333336</c:v>
                </c:pt>
                <c:pt idx="87035">
                  <c:v>44084.334027777775</c:v>
                </c:pt>
                <c:pt idx="87036">
                  <c:v>44084.334722222222</c:v>
                </c:pt>
                <c:pt idx="87037">
                  <c:v>44084.335416666669</c:v>
                </c:pt>
                <c:pt idx="87038">
                  <c:v>44084.336111111108</c:v>
                </c:pt>
                <c:pt idx="87039">
                  <c:v>44084.336805555555</c:v>
                </c:pt>
                <c:pt idx="87040">
                  <c:v>44084.337500000001</c:v>
                </c:pt>
                <c:pt idx="87041">
                  <c:v>44084.338194444441</c:v>
                </c:pt>
                <c:pt idx="87042">
                  <c:v>44084.338888888888</c:v>
                </c:pt>
                <c:pt idx="87043">
                  <c:v>44084.339583333334</c:v>
                </c:pt>
                <c:pt idx="87044">
                  <c:v>44084.340277777781</c:v>
                </c:pt>
                <c:pt idx="87045">
                  <c:v>44084.34097222222</c:v>
                </c:pt>
                <c:pt idx="87046">
                  <c:v>44084.341666666667</c:v>
                </c:pt>
                <c:pt idx="87047">
                  <c:v>44084.342361111114</c:v>
                </c:pt>
                <c:pt idx="87048">
                  <c:v>44084.343055555553</c:v>
                </c:pt>
                <c:pt idx="87049">
                  <c:v>44084.34375</c:v>
                </c:pt>
                <c:pt idx="87050">
                  <c:v>44084.344444444447</c:v>
                </c:pt>
                <c:pt idx="87051">
                  <c:v>44084.345138888886</c:v>
                </c:pt>
                <c:pt idx="87052">
                  <c:v>44084.345833333333</c:v>
                </c:pt>
                <c:pt idx="87053">
                  <c:v>44084.34652777778</c:v>
                </c:pt>
                <c:pt idx="87054">
                  <c:v>44084.347222222219</c:v>
                </c:pt>
                <c:pt idx="87055">
                  <c:v>44084.347916666666</c:v>
                </c:pt>
                <c:pt idx="87056">
                  <c:v>44084.348611111112</c:v>
                </c:pt>
                <c:pt idx="87057">
                  <c:v>44084.349305555559</c:v>
                </c:pt>
                <c:pt idx="87058">
                  <c:v>44084.35</c:v>
                </c:pt>
                <c:pt idx="87059">
                  <c:v>44084.350694444445</c:v>
                </c:pt>
                <c:pt idx="87060">
                  <c:v>44084.351388888892</c:v>
                </c:pt>
                <c:pt idx="87061">
                  <c:v>44084.352083333331</c:v>
                </c:pt>
                <c:pt idx="87062">
                  <c:v>44084.352777777778</c:v>
                </c:pt>
                <c:pt idx="87063">
                  <c:v>44084.353472222225</c:v>
                </c:pt>
                <c:pt idx="87064">
                  <c:v>44084.354166666664</c:v>
                </c:pt>
                <c:pt idx="87065">
                  <c:v>44084.354861111111</c:v>
                </c:pt>
                <c:pt idx="87066">
                  <c:v>44084.355555555558</c:v>
                </c:pt>
                <c:pt idx="87067">
                  <c:v>44084.356249999997</c:v>
                </c:pt>
                <c:pt idx="87068">
                  <c:v>44084.356944444444</c:v>
                </c:pt>
                <c:pt idx="87069">
                  <c:v>44084.357638888891</c:v>
                </c:pt>
                <c:pt idx="87070">
                  <c:v>44084.35833333333</c:v>
                </c:pt>
                <c:pt idx="87071">
                  <c:v>44084.359027777777</c:v>
                </c:pt>
                <c:pt idx="87072">
                  <c:v>44084.359722222223</c:v>
                </c:pt>
                <c:pt idx="87073">
                  <c:v>44084.36041666667</c:v>
                </c:pt>
                <c:pt idx="87074">
                  <c:v>44084.361111111109</c:v>
                </c:pt>
                <c:pt idx="87075">
                  <c:v>44084.361805555556</c:v>
                </c:pt>
                <c:pt idx="87076">
                  <c:v>44084.362500000003</c:v>
                </c:pt>
                <c:pt idx="87077">
                  <c:v>44084.363194444442</c:v>
                </c:pt>
                <c:pt idx="87078">
                  <c:v>44084.363888888889</c:v>
                </c:pt>
                <c:pt idx="87079">
                  <c:v>44084.364583333336</c:v>
                </c:pt>
                <c:pt idx="87080">
                  <c:v>44084.365277777775</c:v>
                </c:pt>
                <c:pt idx="87081">
                  <c:v>44084.365972222222</c:v>
                </c:pt>
                <c:pt idx="87082">
                  <c:v>44084.366666666669</c:v>
                </c:pt>
                <c:pt idx="87083">
                  <c:v>44084.367361111108</c:v>
                </c:pt>
                <c:pt idx="87084">
                  <c:v>44084.368055555555</c:v>
                </c:pt>
                <c:pt idx="87085">
                  <c:v>44084.368750000001</c:v>
                </c:pt>
                <c:pt idx="87086">
                  <c:v>44084.369444444441</c:v>
                </c:pt>
                <c:pt idx="87087">
                  <c:v>44084.370138888888</c:v>
                </c:pt>
                <c:pt idx="87088">
                  <c:v>44084.370833333334</c:v>
                </c:pt>
                <c:pt idx="87089">
                  <c:v>44084.371527777781</c:v>
                </c:pt>
                <c:pt idx="87090">
                  <c:v>44084.37222222222</c:v>
                </c:pt>
                <c:pt idx="87091">
                  <c:v>44084.372916666667</c:v>
                </c:pt>
                <c:pt idx="87092">
                  <c:v>44084.373611111114</c:v>
                </c:pt>
                <c:pt idx="87093">
                  <c:v>44084.374305555553</c:v>
                </c:pt>
                <c:pt idx="87094">
                  <c:v>44084.375</c:v>
                </c:pt>
                <c:pt idx="87095">
                  <c:v>44084.375694444447</c:v>
                </c:pt>
                <c:pt idx="87096">
                  <c:v>44084.376388888886</c:v>
                </c:pt>
                <c:pt idx="87097">
                  <c:v>44084.377083333333</c:v>
                </c:pt>
                <c:pt idx="87098">
                  <c:v>44084.37777777778</c:v>
                </c:pt>
                <c:pt idx="87099">
                  <c:v>44084.378472222219</c:v>
                </c:pt>
                <c:pt idx="87100">
                  <c:v>44084.379166666666</c:v>
                </c:pt>
                <c:pt idx="87101">
                  <c:v>44084.379861111112</c:v>
                </c:pt>
                <c:pt idx="87102">
                  <c:v>44084.380555555559</c:v>
                </c:pt>
                <c:pt idx="87103">
                  <c:v>44084.381249999999</c:v>
                </c:pt>
                <c:pt idx="87104">
                  <c:v>44084.381944444445</c:v>
                </c:pt>
                <c:pt idx="87105">
                  <c:v>44084.382638888892</c:v>
                </c:pt>
                <c:pt idx="87106">
                  <c:v>44084.383333333331</c:v>
                </c:pt>
                <c:pt idx="87107">
                  <c:v>44084.384027777778</c:v>
                </c:pt>
                <c:pt idx="87108">
                  <c:v>44084.384722222225</c:v>
                </c:pt>
                <c:pt idx="87109">
                  <c:v>44084.385416666664</c:v>
                </c:pt>
                <c:pt idx="87110">
                  <c:v>44084.386111111111</c:v>
                </c:pt>
                <c:pt idx="87111">
                  <c:v>44084.386805555558</c:v>
                </c:pt>
                <c:pt idx="87112">
                  <c:v>44084.387499999997</c:v>
                </c:pt>
                <c:pt idx="87113">
                  <c:v>44084.388194444444</c:v>
                </c:pt>
                <c:pt idx="87114">
                  <c:v>44084.388888888891</c:v>
                </c:pt>
                <c:pt idx="87115">
                  <c:v>44084.38958333333</c:v>
                </c:pt>
                <c:pt idx="87116">
                  <c:v>44084.390277777777</c:v>
                </c:pt>
                <c:pt idx="87117">
                  <c:v>44084.390972222223</c:v>
                </c:pt>
                <c:pt idx="87118">
                  <c:v>44084.39166666667</c:v>
                </c:pt>
                <c:pt idx="87119">
                  <c:v>44084.392361111109</c:v>
                </c:pt>
                <c:pt idx="87120">
                  <c:v>44084.393055555556</c:v>
                </c:pt>
                <c:pt idx="87121">
                  <c:v>44084.393750000003</c:v>
                </c:pt>
                <c:pt idx="87122">
                  <c:v>44084.394444444442</c:v>
                </c:pt>
                <c:pt idx="87123">
                  <c:v>44084.395138888889</c:v>
                </c:pt>
                <c:pt idx="87124">
                  <c:v>44084.395833333336</c:v>
                </c:pt>
                <c:pt idx="87125">
                  <c:v>44084.396527777775</c:v>
                </c:pt>
                <c:pt idx="87126">
                  <c:v>44084.397222222222</c:v>
                </c:pt>
                <c:pt idx="87127">
                  <c:v>44084.397916666669</c:v>
                </c:pt>
                <c:pt idx="87128">
                  <c:v>44084.398611111108</c:v>
                </c:pt>
                <c:pt idx="87129">
                  <c:v>44084.399305555555</c:v>
                </c:pt>
                <c:pt idx="87130">
                  <c:v>44084.4</c:v>
                </c:pt>
                <c:pt idx="87131">
                  <c:v>44084.400694444441</c:v>
                </c:pt>
                <c:pt idx="87132">
                  <c:v>44084.401388888888</c:v>
                </c:pt>
                <c:pt idx="87133">
                  <c:v>44084.402083333334</c:v>
                </c:pt>
                <c:pt idx="87134">
                  <c:v>44084.402777777781</c:v>
                </c:pt>
                <c:pt idx="87135">
                  <c:v>44084.40347222222</c:v>
                </c:pt>
                <c:pt idx="87136">
                  <c:v>44084.404166666667</c:v>
                </c:pt>
                <c:pt idx="87137">
                  <c:v>44084.404861111114</c:v>
                </c:pt>
                <c:pt idx="87138">
                  <c:v>44084.405555555553</c:v>
                </c:pt>
                <c:pt idx="87139">
                  <c:v>44084.40625</c:v>
                </c:pt>
                <c:pt idx="87140">
                  <c:v>44084.406944444447</c:v>
                </c:pt>
                <c:pt idx="87141">
                  <c:v>44084.407638888886</c:v>
                </c:pt>
                <c:pt idx="87142">
                  <c:v>44084.408333333333</c:v>
                </c:pt>
                <c:pt idx="87143">
                  <c:v>44084.40902777778</c:v>
                </c:pt>
                <c:pt idx="87144">
                  <c:v>44084.409722222219</c:v>
                </c:pt>
                <c:pt idx="87145">
                  <c:v>44084.410416666666</c:v>
                </c:pt>
                <c:pt idx="87146">
                  <c:v>44084.411111111112</c:v>
                </c:pt>
                <c:pt idx="87147">
                  <c:v>44084.411805555559</c:v>
                </c:pt>
                <c:pt idx="87148">
                  <c:v>44084.412499999999</c:v>
                </c:pt>
                <c:pt idx="87149">
                  <c:v>44084.413194444445</c:v>
                </c:pt>
                <c:pt idx="87150">
                  <c:v>44084.413888888892</c:v>
                </c:pt>
                <c:pt idx="87151">
                  <c:v>44084.414583333331</c:v>
                </c:pt>
                <c:pt idx="87152">
                  <c:v>44084.415277777778</c:v>
                </c:pt>
                <c:pt idx="87153">
                  <c:v>44084.415972222225</c:v>
                </c:pt>
                <c:pt idx="87154">
                  <c:v>44084.416666666664</c:v>
                </c:pt>
                <c:pt idx="87155">
                  <c:v>44084.417361111111</c:v>
                </c:pt>
                <c:pt idx="87156">
                  <c:v>44084.418055555558</c:v>
                </c:pt>
                <c:pt idx="87157">
                  <c:v>44084.418749999997</c:v>
                </c:pt>
                <c:pt idx="87158">
                  <c:v>44084.419444444444</c:v>
                </c:pt>
                <c:pt idx="87159">
                  <c:v>44084.420138888891</c:v>
                </c:pt>
                <c:pt idx="87160">
                  <c:v>44084.42083333333</c:v>
                </c:pt>
                <c:pt idx="87161">
                  <c:v>44084.421527777777</c:v>
                </c:pt>
                <c:pt idx="87162">
                  <c:v>44084.422222222223</c:v>
                </c:pt>
                <c:pt idx="87163">
                  <c:v>44084.42291666667</c:v>
                </c:pt>
                <c:pt idx="87164">
                  <c:v>44084.423611111109</c:v>
                </c:pt>
                <c:pt idx="87165">
                  <c:v>44084.424305555556</c:v>
                </c:pt>
                <c:pt idx="87166">
                  <c:v>44084.425000000003</c:v>
                </c:pt>
                <c:pt idx="87167">
                  <c:v>44084.425694444442</c:v>
                </c:pt>
                <c:pt idx="87168">
                  <c:v>44084.426388888889</c:v>
                </c:pt>
                <c:pt idx="87169">
                  <c:v>44084.427083333336</c:v>
                </c:pt>
                <c:pt idx="87170">
                  <c:v>44084.427777777775</c:v>
                </c:pt>
                <c:pt idx="87171">
                  <c:v>44084.428472222222</c:v>
                </c:pt>
                <c:pt idx="87172">
                  <c:v>44084.429166666669</c:v>
                </c:pt>
                <c:pt idx="87173">
                  <c:v>44084.429861111108</c:v>
                </c:pt>
                <c:pt idx="87174">
                  <c:v>44084.430555555555</c:v>
                </c:pt>
                <c:pt idx="87175">
                  <c:v>44084.431250000001</c:v>
                </c:pt>
                <c:pt idx="87176">
                  <c:v>44084.431944444441</c:v>
                </c:pt>
                <c:pt idx="87177">
                  <c:v>44084.432638888888</c:v>
                </c:pt>
                <c:pt idx="87178">
                  <c:v>44084.433333333334</c:v>
                </c:pt>
                <c:pt idx="87179">
                  <c:v>44084.434027777781</c:v>
                </c:pt>
                <c:pt idx="87180">
                  <c:v>44084.43472222222</c:v>
                </c:pt>
                <c:pt idx="87181">
                  <c:v>44084.435416666667</c:v>
                </c:pt>
                <c:pt idx="87182">
                  <c:v>44084.436111111114</c:v>
                </c:pt>
                <c:pt idx="87183">
                  <c:v>44084.436805555553</c:v>
                </c:pt>
                <c:pt idx="87184">
                  <c:v>44084.4375</c:v>
                </c:pt>
                <c:pt idx="87185">
                  <c:v>44084.438194444447</c:v>
                </c:pt>
                <c:pt idx="87186">
                  <c:v>44084.438888888886</c:v>
                </c:pt>
                <c:pt idx="87187">
                  <c:v>44084.439583333333</c:v>
                </c:pt>
                <c:pt idx="87188">
                  <c:v>44084.44027777778</c:v>
                </c:pt>
                <c:pt idx="87189">
                  <c:v>44084.440972222219</c:v>
                </c:pt>
                <c:pt idx="87190">
                  <c:v>44084.441666666666</c:v>
                </c:pt>
                <c:pt idx="87191">
                  <c:v>44084.442361111112</c:v>
                </c:pt>
                <c:pt idx="87192">
                  <c:v>44084.443055555559</c:v>
                </c:pt>
                <c:pt idx="87193">
                  <c:v>44084.443749999999</c:v>
                </c:pt>
                <c:pt idx="87194">
                  <c:v>44084.444444444445</c:v>
                </c:pt>
                <c:pt idx="87195">
                  <c:v>44084.445138888892</c:v>
                </c:pt>
                <c:pt idx="87196">
                  <c:v>44084.445833333331</c:v>
                </c:pt>
                <c:pt idx="87197">
                  <c:v>44084.446527777778</c:v>
                </c:pt>
                <c:pt idx="87198">
                  <c:v>44084.447222222225</c:v>
                </c:pt>
                <c:pt idx="87199">
                  <c:v>44084.447916666664</c:v>
                </c:pt>
                <c:pt idx="87200">
                  <c:v>44084.448611111111</c:v>
                </c:pt>
                <c:pt idx="87201">
                  <c:v>44084.449305555558</c:v>
                </c:pt>
                <c:pt idx="87202">
                  <c:v>44084.45</c:v>
                </c:pt>
                <c:pt idx="87203">
                  <c:v>44084.450694444444</c:v>
                </c:pt>
                <c:pt idx="87204">
                  <c:v>44084.451388888891</c:v>
                </c:pt>
                <c:pt idx="87205">
                  <c:v>44084.45208333333</c:v>
                </c:pt>
                <c:pt idx="87206">
                  <c:v>44084.452777777777</c:v>
                </c:pt>
                <c:pt idx="87207">
                  <c:v>44084.453472222223</c:v>
                </c:pt>
                <c:pt idx="87208">
                  <c:v>44084.45416666667</c:v>
                </c:pt>
                <c:pt idx="87209">
                  <c:v>44084.454861111109</c:v>
                </c:pt>
                <c:pt idx="87210">
                  <c:v>44084.455555555556</c:v>
                </c:pt>
                <c:pt idx="87211">
                  <c:v>44084.456250000003</c:v>
                </c:pt>
                <c:pt idx="87212">
                  <c:v>44084.456944444442</c:v>
                </c:pt>
                <c:pt idx="87213">
                  <c:v>44084.457638888889</c:v>
                </c:pt>
                <c:pt idx="87214">
                  <c:v>44084.458333333336</c:v>
                </c:pt>
                <c:pt idx="87215">
                  <c:v>44084.459027777775</c:v>
                </c:pt>
                <c:pt idx="87216">
                  <c:v>44084.459722222222</c:v>
                </c:pt>
                <c:pt idx="87217">
                  <c:v>44084.460416666669</c:v>
                </c:pt>
                <c:pt idx="87218">
                  <c:v>44084.461111111108</c:v>
                </c:pt>
                <c:pt idx="87219">
                  <c:v>44084.461805555555</c:v>
                </c:pt>
                <c:pt idx="87220">
                  <c:v>44084.462500000001</c:v>
                </c:pt>
                <c:pt idx="87221">
                  <c:v>44084.463194444441</c:v>
                </c:pt>
                <c:pt idx="87222">
                  <c:v>44084.463888888888</c:v>
                </c:pt>
                <c:pt idx="87223">
                  <c:v>44084.464583333334</c:v>
                </c:pt>
                <c:pt idx="87224">
                  <c:v>44084.465277777781</c:v>
                </c:pt>
                <c:pt idx="87225">
                  <c:v>44084.46597222222</c:v>
                </c:pt>
                <c:pt idx="87226">
                  <c:v>44084.466666666667</c:v>
                </c:pt>
                <c:pt idx="87227">
                  <c:v>44084.467361111114</c:v>
                </c:pt>
                <c:pt idx="87228">
                  <c:v>44084.468055555553</c:v>
                </c:pt>
                <c:pt idx="87229">
                  <c:v>44084.46875</c:v>
                </c:pt>
                <c:pt idx="87230">
                  <c:v>44084.469444444447</c:v>
                </c:pt>
                <c:pt idx="87231">
                  <c:v>44084.470138888886</c:v>
                </c:pt>
                <c:pt idx="87232">
                  <c:v>44084.470833333333</c:v>
                </c:pt>
                <c:pt idx="87233">
                  <c:v>44084.47152777778</c:v>
                </c:pt>
                <c:pt idx="87234">
                  <c:v>44084.472222222219</c:v>
                </c:pt>
                <c:pt idx="87235">
                  <c:v>44084.472916666666</c:v>
                </c:pt>
                <c:pt idx="87236">
                  <c:v>44084.473611111112</c:v>
                </c:pt>
                <c:pt idx="87237">
                  <c:v>44084.474305555559</c:v>
                </c:pt>
                <c:pt idx="87238">
                  <c:v>44084.474999999999</c:v>
                </c:pt>
                <c:pt idx="87239">
                  <c:v>44084.475694444445</c:v>
                </c:pt>
                <c:pt idx="87240">
                  <c:v>44084.476388888892</c:v>
                </c:pt>
                <c:pt idx="87241">
                  <c:v>44084.477083333331</c:v>
                </c:pt>
                <c:pt idx="87242">
                  <c:v>44084.477777777778</c:v>
                </c:pt>
                <c:pt idx="87243">
                  <c:v>44084.478472222225</c:v>
                </c:pt>
                <c:pt idx="87244">
                  <c:v>44084.479166666664</c:v>
                </c:pt>
                <c:pt idx="87245">
                  <c:v>44084.479861111111</c:v>
                </c:pt>
                <c:pt idx="87246">
                  <c:v>44084.480555555558</c:v>
                </c:pt>
                <c:pt idx="87247">
                  <c:v>44084.481249999997</c:v>
                </c:pt>
                <c:pt idx="87248">
                  <c:v>44084.481944444444</c:v>
                </c:pt>
                <c:pt idx="87249">
                  <c:v>44084.482638888891</c:v>
                </c:pt>
                <c:pt idx="87250">
                  <c:v>44084.48333333333</c:v>
                </c:pt>
                <c:pt idx="87251">
                  <c:v>44084.484027777777</c:v>
                </c:pt>
                <c:pt idx="87252">
                  <c:v>44084.484722222223</c:v>
                </c:pt>
                <c:pt idx="87253">
                  <c:v>44084.48541666667</c:v>
                </c:pt>
                <c:pt idx="87254">
                  <c:v>44084.486111111109</c:v>
                </c:pt>
                <c:pt idx="87255">
                  <c:v>44084.486805555556</c:v>
                </c:pt>
                <c:pt idx="87256">
                  <c:v>44084.487500000003</c:v>
                </c:pt>
                <c:pt idx="87257">
                  <c:v>44084.488194444442</c:v>
                </c:pt>
                <c:pt idx="87258">
                  <c:v>44084.488888888889</c:v>
                </c:pt>
                <c:pt idx="87259">
                  <c:v>44084.489583333336</c:v>
                </c:pt>
                <c:pt idx="87260">
                  <c:v>44084.490277777775</c:v>
                </c:pt>
                <c:pt idx="87261">
                  <c:v>44084.490972222222</c:v>
                </c:pt>
                <c:pt idx="87262">
                  <c:v>44084.491666666669</c:v>
                </c:pt>
                <c:pt idx="87263">
                  <c:v>44084.492361111108</c:v>
                </c:pt>
                <c:pt idx="87264">
                  <c:v>44084.493055555555</c:v>
                </c:pt>
                <c:pt idx="87265">
                  <c:v>44084.493750000001</c:v>
                </c:pt>
                <c:pt idx="87266">
                  <c:v>44084.494444444441</c:v>
                </c:pt>
                <c:pt idx="87267">
                  <c:v>44084.495138888888</c:v>
                </c:pt>
                <c:pt idx="87268">
                  <c:v>44084.495833333334</c:v>
                </c:pt>
                <c:pt idx="87269">
                  <c:v>44084.496527777781</c:v>
                </c:pt>
                <c:pt idx="87270">
                  <c:v>44084.49722222222</c:v>
                </c:pt>
                <c:pt idx="87271">
                  <c:v>44084.497916666667</c:v>
                </c:pt>
                <c:pt idx="87272">
                  <c:v>44084.498611111114</c:v>
                </c:pt>
                <c:pt idx="87273">
                  <c:v>44084.499305555553</c:v>
                </c:pt>
                <c:pt idx="87274">
                  <c:v>44084.5</c:v>
                </c:pt>
                <c:pt idx="87275">
                  <c:v>44084.500694444447</c:v>
                </c:pt>
                <c:pt idx="87276">
                  <c:v>44084.501388888886</c:v>
                </c:pt>
                <c:pt idx="87277">
                  <c:v>44084.502083333333</c:v>
                </c:pt>
                <c:pt idx="87278">
                  <c:v>44084.50277777778</c:v>
                </c:pt>
                <c:pt idx="87279">
                  <c:v>44084.503472222219</c:v>
                </c:pt>
                <c:pt idx="87280">
                  <c:v>44084.504166666666</c:v>
                </c:pt>
                <c:pt idx="87281">
                  <c:v>44084.504861111112</c:v>
                </c:pt>
                <c:pt idx="87282">
                  <c:v>44084.505555555559</c:v>
                </c:pt>
                <c:pt idx="87283">
                  <c:v>44084.506249999999</c:v>
                </c:pt>
                <c:pt idx="87284">
                  <c:v>44084.506944444445</c:v>
                </c:pt>
                <c:pt idx="87285">
                  <c:v>44084.507638888892</c:v>
                </c:pt>
                <c:pt idx="87286">
                  <c:v>44084.508333333331</c:v>
                </c:pt>
                <c:pt idx="87287">
                  <c:v>44084.509027777778</c:v>
                </c:pt>
                <c:pt idx="87288">
                  <c:v>44084.509722222225</c:v>
                </c:pt>
                <c:pt idx="87289">
                  <c:v>44084.510416666664</c:v>
                </c:pt>
                <c:pt idx="87290">
                  <c:v>44084.511111111111</c:v>
                </c:pt>
                <c:pt idx="87291">
                  <c:v>44084.511805555558</c:v>
                </c:pt>
                <c:pt idx="87292">
                  <c:v>44084.512499999997</c:v>
                </c:pt>
                <c:pt idx="87293">
                  <c:v>44084.513194444444</c:v>
                </c:pt>
                <c:pt idx="87294">
                  <c:v>44084.513888888891</c:v>
                </c:pt>
                <c:pt idx="87295">
                  <c:v>44084.51458333333</c:v>
                </c:pt>
                <c:pt idx="87296">
                  <c:v>44084.515277777777</c:v>
                </c:pt>
                <c:pt idx="87297">
                  <c:v>44084.515972222223</c:v>
                </c:pt>
                <c:pt idx="87298">
                  <c:v>44084.51666666667</c:v>
                </c:pt>
                <c:pt idx="87299">
                  <c:v>44084.517361111109</c:v>
                </c:pt>
                <c:pt idx="87300">
                  <c:v>44084.518055555556</c:v>
                </c:pt>
                <c:pt idx="87301">
                  <c:v>44084.518750000003</c:v>
                </c:pt>
                <c:pt idx="87302">
                  <c:v>44084.519444444442</c:v>
                </c:pt>
                <c:pt idx="87303">
                  <c:v>44084.520138888889</c:v>
                </c:pt>
                <c:pt idx="87304">
                  <c:v>44084.520833333336</c:v>
                </c:pt>
                <c:pt idx="87305">
                  <c:v>44084.521527777775</c:v>
                </c:pt>
                <c:pt idx="87306">
                  <c:v>44084.522222222222</c:v>
                </c:pt>
                <c:pt idx="87307">
                  <c:v>44084.522916666669</c:v>
                </c:pt>
                <c:pt idx="87308">
                  <c:v>44084.523611111108</c:v>
                </c:pt>
                <c:pt idx="87309">
                  <c:v>44084.524305555555</c:v>
                </c:pt>
                <c:pt idx="87310">
                  <c:v>44084.525000000001</c:v>
                </c:pt>
                <c:pt idx="87311">
                  <c:v>44084.525694444441</c:v>
                </c:pt>
                <c:pt idx="87312">
                  <c:v>44084.526388888888</c:v>
                </c:pt>
                <c:pt idx="87313">
                  <c:v>44084.527083333334</c:v>
                </c:pt>
                <c:pt idx="87314">
                  <c:v>44084.527777777781</c:v>
                </c:pt>
                <c:pt idx="87315">
                  <c:v>44084.52847222222</c:v>
                </c:pt>
                <c:pt idx="87316">
                  <c:v>44084.529166666667</c:v>
                </c:pt>
                <c:pt idx="87317">
                  <c:v>44084.529861111114</c:v>
                </c:pt>
                <c:pt idx="87318">
                  <c:v>44084.530555555553</c:v>
                </c:pt>
                <c:pt idx="87319">
                  <c:v>44084.53125</c:v>
                </c:pt>
                <c:pt idx="87320">
                  <c:v>44084.531944444447</c:v>
                </c:pt>
                <c:pt idx="87321">
                  <c:v>44084.532638888886</c:v>
                </c:pt>
                <c:pt idx="87322">
                  <c:v>44084.533333333333</c:v>
                </c:pt>
                <c:pt idx="87323">
                  <c:v>44084.53402777778</c:v>
                </c:pt>
                <c:pt idx="87324">
                  <c:v>44084.534722222219</c:v>
                </c:pt>
                <c:pt idx="87325">
                  <c:v>44084.535416666666</c:v>
                </c:pt>
                <c:pt idx="87326">
                  <c:v>44084.536111111112</c:v>
                </c:pt>
                <c:pt idx="87327">
                  <c:v>44084.536805555559</c:v>
                </c:pt>
                <c:pt idx="87328">
                  <c:v>44084.537499999999</c:v>
                </c:pt>
                <c:pt idx="87329">
                  <c:v>44084.538194444445</c:v>
                </c:pt>
                <c:pt idx="87330">
                  <c:v>44084.538888888892</c:v>
                </c:pt>
                <c:pt idx="87331">
                  <c:v>44084.539583333331</c:v>
                </c:pt>
                <c:pt idx="87332">
                  <c:v>44084.540277777778</c:v>
                </c:pt>
                <c:pt idx="87333">
                  <c:v>44084.540972222225</c:v>
                </c:pt>
                <c:pt idx="87334">
                  <c:v>44084.541666666664</c:v>
                </c:pt>
                <c:pt idx="87335">
                  <c:v>44084.542361111111</c:v>
                </c:pt>
                <c:pt idx="87336">
                  <c:v>44084.543055555558</c:v>
                </c:pt>
                <c:pt idx="87337">
                  <c:v>44084.543749999997</c:v>
                </c:pt>
                <c:pt idx="87338">
                  <c:v>44084.544444444444</c:v>
                </c:pt>
                <c:pt idx="87339">
                  <c:v>44084.545138888891</c:v>
                </c:pt>
                <c:pt idx="87340">
                  <c:v>44084.54583333333</c:v>
                </c:pt>
                <c:pt idx="87341">
                  <c:v>44084.546527777777</c:v>
                </c:pt>
                <c:pt idx="87342">
                  <c:v>44084.547222222223</c:v>
                </c:pt>
                <c:pt idx="87343">
                  <c:v>44084.54791666667</c:v>
                </c:pt>
                <c:pt idx="87344">
                  <c:v>44084.548611111109</c:v>
                </c:pt>
                <c:pt idx="87345">
                  <c:v>44084.549305555556</c:v>
                </c:pt>
                <c:pt idx="87346">
                  <c:v>44084.55</c:v>
                </c:pt>
                <c:pt idx="87347">
                  <c:v>44084.550694444442</c:v>
                </c:pt>
                <c:pt idx="87348">
                  <c:v>44084.551388888889</c:v>
                </c:pt>
                <c:pt idx="87349">
                  <c:v>44084.552083333336</c:v>
                </c:pt>
                <c:pt idx="87350">
                  <c:v>44084.552777777775</c:v>
                </c:pt>
                <c:pt idx="87351">
                  <c:v>44084.553472222222</c:v>
                </c:pt>
                <c:pt idx="87352">
                  <c:v>44084.554166666669</c:v>
                </c:pt>
                <c:pt idx="87353">
                  <c:v>44084.554861111108</c:v>
                </c:pt>
                <c:pt idx="87354">
                  <c:v>44084.555555555555</c:v>
                </c:pt>
                <c:pt idx="87355">
                  <c:v>44084.556250000001</c:v>
                </c:pt>
                <c:pt idx="87356">
                  <c:v>44084.556944444441</c:v>
                </c:pt>
                <c:pt idx="87357">
                  <c:v>44084.557638888888</c:v>
                </c:pt>
                <c:pt idx="87358">
                  <c:v>44084.558333333334</c:v>
                </c:pt>
                <c:pt idx="87359">
                  <c:v>44084.559027777781</c:v>
                </c:pt>
                <c:pt idx="87360">
                  <c:v>44084.55972222222</c:v>
                </c:pt>
                <c:pt idx="87361">
                  <c:v>44084.560416666667</c:v>
                </c:pt>
                <c:pt idx="87362">
                  <c:v>44084.561111111114</c:v>
                </c:pt>
                <c:pt idx="87363">
                  <c:v>44084.561805555553</c:v>
                </c:pt>
                <c:pt idx="87364">
                  <c:v>44084.5625</c:v>
                </c:pt>
                <c:pt idx="87365">
                  <c:v>44084.563194444447</c:v>
                </c:pt>
                <c:pt idx="87366">
                  <c:v>44084.563888888886</c:v>
                </c:pt>
                <c:pt idx="87367">
                  <c:v>44084.564583333333</c:v>
                </c:pt>
                <c:pt idx="87368">
                  <c:v>44084.56527777778</c:v>
                </c:pt>
                <c:pt idx="87369">
                  <c:v>44084.565972222219</c:v>
                </c:pt>
                <c:pt idx="87370">
                  <c:v>44084.566666666666</c:v>
                </c:pt>
                <c:pt idx="87371">
                  <c:v>44084.567361111112</c:v>
                </c:pt>
                <c:pt idx="87372">
                  <c:v>44084.568055555559</c:v>
                </c:pt>
                <c:pt idx="87373">
                  <c:v>44084.568749999999</c:v>
                </c:pt>
                <c:pt idx="87374">
                  <c:v>44084.569444444445</c:v>
                </c:pt>
                <c:pt idx="87375">
                  <c:v>44084.570138888892</c:v>
                </c:pt>
                <c:pt idx="87376">
                  <c:v>44084.570833333331</c:v>
                </c:pt>
                <c:pt idx="87377">
                  <c:v>44084.571527777778</c:v>
                </c:pt>
                <c:pt idx="87378">
                  <c:v>44084.572222222225</c:v>
                </c:pt>
                <c:pt idx="87379">
                  <c:v>44084.572916666664</c:v>
                </c:pt>
                <c:pt idx="87380">
                  <c:v>44084.573611111111</c:v>
                </c:pt>
                <c:pt idx="87381">
                  <c:v>44084.574305555558</c:v>
                </c:pt>
                <c:pt idx="87382">
                  <c:v>44084.574999999997</c:v>
                </c:pt>
                <c:pt idx="87383">
                  <c:v>44084.575694444444</c:v>
                </c:pt>
                <c:pt idx="87384">
                  <c:v>44084.576388888891</c:v>
                </c:pt>
                <c:pt idx="87385">
                  <c:v>44084.57708333333</c:v>
                </c:pt>
                <c:pt idx="87386">
                  <c:v>44084.577777777777</c:v>
                </c:pt>
                <c:pt idx="87387">
                  <c:v>44084.578472222223</c:v>
                </c:pt>
                <c:pt idx="87388">
                  <c:v>44084.57916666667</c:v>
                </c:pt>
                <c:pt idx="87389">
                  <c:v>44084.579861111109</c:v>
                </c:pt>
                <c:pt idx="87390">
                  <c:v>44084.580555555556</c:v>
                </c:pt>
                <c:pt idx="87391">
                  <c:v>44084.581250000003</c:v>
                </c:pt>
                <c:pt idx="87392">
                  <c:v>44084.581944444442</c:v>
                </c:pt>
                <c:pt idx="87393">
                  <c:v>44084.582638888889</c:v>
                </c:pt>
                <c:pt idx="87394">
                  <c:v>44084.583333333336</c:v>
                </c:pt>
                <c:pt idx="87395">
                  <c:v>44084.584027777775</c:v>
                </c:pt>
                <c:pt idx="87396">
                  <c:v>44084.584722222222</c:v>
                </c:pt>
                <c:pt idx="87397">
                  <c:v>44084.585416666669</c:v>
                </c:pt>
                <c:pt idx="87398">
                  <c:v>44084.586111111108</c:v>
                </c:pt>
                <c:pt idx="87399">
                  <c:v>44084.586805555555</c:v>
                </c:pt>
                <c:pt idx="87400">
                  <c:v>44084.587500000001</c:v>
                </c:pt>
                <c:pt idx="87401">
                  <c:v>44084.588194444441</c:v>
                </c:pt>
                <c:pt idx="87402">
                  <c:v>44084.588888888888</c:v>
                </c:pt>
                <c:pt idx="87403">
                  <c:v>44084.589583333334</c:v>
                </c:pt>
                <c:pt idx="87404">
                  <c:v>44084.590277777781</c:v>
                </c:pt>
                <c:pt idx="87405">
                  <c:v>44084.59097222222</c:v>
                </c:pt>
                <c:pt idx="87406">
                  <c:v>44084.591666666667</c:v>
                </c:pt>
                <c:pt idx="87407">
                  <c:v>44084.592361111114</c:v>
                </c:pt>
                <c:pt idx="87408">
                  <c:v>44084.593055555553</c:v>
                </c:pt>
                <c:pt idx="87409">
                  <c:v>44084.59375</c:v>
                </c:pt>
                <c:pt idx="87410">
                  <c:v>44084.594444444447</c:v>
                </c:pt>
                <c:pt idx="87411">
                  <c:v>44084.595138888886</c:v>
                </c:pt>
                <c:pt idx="87412">
                  <c:v>44084.595833333333</c:v>
                </c:pt>
                <c:pt idx="87413">
                  <c:v>44084.59652777778</c:v>
                </c:pt>
                <c:pt idx="87414">
                  <c:v>44084.597222222219</c:v>
                </c:pt>
                <c:pt idx="87415">
                  <c:v>44084.597916666666</c:v>
                </c:pt>
                <c:pt idx="87416">
                  <c:v>44084.598611111112</c:v>
                </c:pt>
                <c:pt idx="87417">
                  <c:v>44084.599305555559</c:v>
                </c:pt>
                <c:pt idx="87418">
                  <c:v>44084.6</c:v>
                </c:pt>
                <c:pt idx="87419">
                  <c:v>44084.600694444445</c:v>
                </c:pt>
                <c:pt idx="87420">
                  <c:v>44084.601388888892</c:v>
                </c:pt>
                <c:pt idx="87421">
                  <c:v>44084.602083333331</c:v>
                </c:pt>
                <c:pt idx="87422">
                  <c:v>44084.602777777778</c:v>
                </c:pt>
                <c:pt idx="87423">
                  <c:v>44084.603472222225</c:v>
                </c:pt>
                <c:pt idx="87424">
                  <c:v>44084.604166666664</c:v>
                </c:pt>
                <c:pt idx="87425">
                  <c:v>44084.604861111111</c:v>
                </c:pt>
                <c:pt idx="87426">
                  <c:v>44084.605555555558</c:v>
                </c:pt>
                <c:pt idx="87427">
                  <c:v>44084.606249999997</c:v>
                </c:pt>
                <c:pt idx="87428">
                  <c:v>44084.606944444444</c:v>
                </c:pt>
                <c:pt idx="87429">
                  <c:v>44084.607638888891</c:v>
                </c:pt>
                <c:pt idx="87430">
                  <c:v>44084.60833333333</c:v>
                </c:pt>
                <c:pt idx="87431">
                  <c:v>44084.609027777777</c:v>
                </c:pt>
                <c:pt idx="87432">
                  <c:v>44084.609722222223</c:v>
                </c:pt>
                <c:pt idx="87433">
                  <c:v>44084.61041666667</c:v>
                </c:pt>
                <c:pt idx="87434">
                  <c:v>44084.611111111109</c:v>
                </c:pt>
                <c:pt idx="87435">
                  <c:v>44084.611805555556</c:v>
                </c:pt>
                <c:pt idx="87436">
                  <c:v>44084.612500000003</c:v>
                </c:pt>
                <c:pt idx="87437">
                  <c:v>44084.613194444442</c:v>
                </c:pt>
                <c:pt idx="87438">
                  <c:v>44084.613888888889</c:v>
                </c:pt>
                <c:pt idx="87439">
                  <c:v>44084.614583333336</c:v>
                </c:pt>
                <c:pt idx="87440">
                  <c:v>44084.615277777775</c:v>
                </c:pt>
                <c:pt idx="87441">
                  <c:v>44084.615972222222</c:v>
                </c:pt>
                <c:pt idx="87442">
                  <c:v>44084.616666666669</c:v>
                </c:pt>
                <c:pt idx="87443">
                  <c:v>44084.617361111108</c:v>
                </c:pt>
                <c:pt idx="87444">
                  <c:v>44084.618055555555</c:v>
                </c:pt>
                <c:pt idx="87445">
                  <c:v>44084.618750000001</c:v>
                </c:pt>
                <c:pt idx="87446">
                  <c:v>44084.619444444441</c:v>
                </c:pt>
                <c:pt idx="87447">
                  <c:v>44084.620138888888</c:v>
                </c:pt>
                <c:pt idx="87448">
                  <c:v>44084.620833333334</c:v>
                </c:pt>
                <c:pt idx="87449">
                  <c:v>44084.621527777781</c:v>
                </c:pt>
                <c:pt idx="87450">
                  <c:v>44084.62222222222</c:v>
                </c:pt>
                <c:pt idx="87451">
                  <c:v>44084.622916666667</c:v>
                </c:pt>
                <c:pt idx="87452">
                  <c:v>44084.623611111114</c:v>
                </c:pt>
                <c:pt idx="87453">
                  <c:v>44084.624305555553</c:v>
                </c:pt>
                <c:pt idx="87454">
                  <c:v>44084.625</c:v>
                </c:pt>
                <c:pt idx="87455">
                  <c:v>44084.625694444447</c:v>
                </c:pt>
                <c:pt idx="87456">
                  <c:v>44084.626388888886</c:v>
                </c:pt>
                <c:pt idx="87457">
                  <c:v>44084.627083333333</c:v>
                </c:pt>
                <c:pt idx="87458">
                  <c:v>44084.62777777778</c:v>
                </c:pt>
                <c:pt idx="87459">
                  <c:v>44084.628472222219</c:v>
                </c:pt>
                <c:pt idx="87460">
                  <c:v>44084.629166666666</c:v>
                </c:pt>
                <c:pt idx="87461">
                  <c:v>44084.629861111112</c:v>
                </c:pt>
                <c:pt idx="87462">
                  <c:v>44084.630555555559</c:v>
                </c:pt>
                <c:pt idx="87463">
                  <c:v>44084.631249999999</c:v>
                </c:pt>
                <c:pt idx="87464">
                  <c:v>44084.631944444445</c:v>
                </c:pt>
                <c:pt idx="87465">
                  <c:v>44084.632638888892</c:v>
                </c:pt>
                <c:pt idx="87466">
                  <c:v>44084.633333333331</c:v>
                </c:pt>
                <c:pt idx="87467">
                  <c:v>44084.634027777778</c:v>
                </c:pt>
                <c:pt idx="87468">
                  <c:v>44084.634722222225</c:v>
                </c:pt>
                <c:pt idx="87469">
                  <c:v>44084.635416666664</c:v>
                </c:pt>
                <c:pt idx="87470">
                  <c:v>44084.636111111111</c:v>
                </c:pt>
                <c:pt idx="87471">
                  <c:v>44084.636805555558</c:v>
                </c:pt>
                <c:pt idx="87472">
                  <c:v>44084.637499999997</c:v>
                </c:pt>
                <c:pt idx="87473">
                  <c:v>44084.638194444444</c:v>
                </c:pt>
                <c:pt idx="87474">
                  <c:v>44084.638888888891</c:v>
                </c:pt>
                <c:pt idx="87475">
                  <c:v>44084.63958333333</c:v>
                </c:pt>
                <c:pt idx="87476">
                  <c:v>44084.640277777777</c:v>
                </c:pt>
                <c:pt idx="87477">
                  <c:v>44084.640972222223</c:v>
                </c:pt>
                <c:pt idx="87478">
                  <c:v>44084.64166666667</c:v>
                </c:pt>
                <c:pt idx="87479">
                  <c:v>44084.642361111109</c:v>
                </c:pt>
                <c:pt idx="87480">
                  <c:v>44084.643055555556</c:v>
                </c:pt>
                <c:pt idx="87481">
                  <c:v>44084.643750000003</c:v>
                </c:pt>
                <c:pt idx="87482">
                  <c:v>44084.644444444442</c:v>
                </c:pt>
                <c:pt idx="87483">
                  <c:v>44084.645138888889</c:v>
                </c:pt>
                <c:pt idx="87484">
                  <c:v>44084.645833333336</c:v>
                </c:pt>
                <c:pt idx="87485">
                  <c:v>44084.646527777775</c:v>
                </c:pt>
                <c:pt idx="87486">
                  <c:v>44084.647222222222</c:v>
                </c:pt>
                <c:pt idx="87487">
                  <c:v>44084.647916666669</c:v>
                </c:pt>
                <c:pt idx="87488">
                  <c:v>44084.648611111108</c:v>
                </c:pt>
                <c:pt idx="87489">
                  <c:v>44084.649305555555</c:v>
                </c:pt>
                <c:pt idx="87490">
                  <c:v>44084.65</c:v>
                </c:pt>
                <c:pt idx="87491">
                  <c:v>44084.650694444441</c:v>
                </c:pt>
                <c:pt idx="87492">
                  <c:v>44084.651388888888</c:v>
                </c:pt>
                <c:pt idx="87493">
                  <c:v>44084.652083333334</c:v>
                </c:pt>
                <c:pt idx="87494">
                  <c:v>44084.652777777781</c:v>
                </c:pt>
                <c:pt idx="87495">
                  <c:v>44084.65347222222</c:v>
                </c:pt>
                <c:pt idx="87496">
                  <c:v>44084.654166666667</c:v>
                </c:pt>
                <c:pt idx="87497">
                  <c:v>44084.654861111114</c:v>
                </c:pt>
                <c:pt idx="87498">
                  <c:v>44084.655555555553</c:v>
                </c:pt>
                <c:pt idx="87499">
                  <c:v>44084.65625</c:v>
                </c:pt>
                <c:pt idx="87500">
                  <c:v>44084.656944444447</c:v>
                </c:pt>
                <c:pt idx="87501">
                  <c:v>44084.657638888886</c:v>
                </c:pt>
                <c:pt idx="87502">
                  <c:v>44084.658333333333</c:v>
                </c:pt>
                <c:pt idx="87503">
                  <c:v>44084.65902777778</c:v>
                </c:pt>
                <c:pt idx="87504">
                  <c:v>44084.659722222219</c:v>
                </c:pt>
                <c:pt idx="87505">
                  <c:v>44084.660416666666</c:v>
                </c:pt>
                <c:pt idx="87506">
                  <c:v>44084.661111111112</c:v>
                </c:pt>
                <c:pt idx="87507">
                  <c:v>44084.661805555559</c:v>
                </c:pt>
                <c:pt idx="87508">
                  <c:v>44084.662499999999</c:v>
                </c:pt>
                <c:pt idx="87509">
                  <c:v>44084.663194444445</c:v>
                </c:pt>
                <c:pt idx="87510">
                  <c:v>44084.663888888892</c:v>
                </c:pt>
                <c:pt idx="87511">
                  <c:v>44084.664583333331</c:v>
                </c:pt>
                <c:pt idx="87512">
                  <c:v>44084.665277777778</c:v>
                </c:pt>
                <c:pt idx="87513">
                  <c:v>44084.665972222225</c:v>
                </c:pt>
                <c:pt idx="87514">
                  <c:v>44084.666666666664</c:v>
                </c:pt>
                <c:pt idx="87515">
                  <c:v>44084.667361111111</c:v>
                </c:pt>
                <c:pt idx="87516">
                  <c:v>44084.668055555558</c:v>
                </c:pt>
                <c:pt idx="87517">
                  <c:v>44084.668749999997</c:v>
                </c:pt>
                <c:pt idx="87518">
                  <c:v>44084.669444444444</c:v>
                </c:pt>
                <c:pt idx="87519">
                  <c:v>44084.670138888891</c:v>
                </c:pt>
                <c:pt idx="87520">
                  <c:v>44084.67083333333</c:v>
                </c:pt>
                <c:pt idx="87521">
                  <c:v>44084.671527777777</c:v>
                </c:pt>
                <c:pt idx="87522">
                  <c:v>44084.672222222223</c:v>
                </c:pt>
                <c:pt idx="87523">
                  <c:v>44084.67291666667</c:v>
                </c:pt>
                <c:pt idx="87524">
                  <c:v>44084.673611111109</c:v>
                </c:pt>
                <c:pt idx="87525">
                  <c:v>44084.674305555556</c:v>
                </c:pt>
                <c:pt idx="87526">
                  <c:v>44084.675000000003</c:v>
                </c:pt>
                <c:pt idx="87527">
                  <c:v>44084.675694444442</c:v>
                </c:pt>
                <c:pt idx="87528">
                  <c:v>44084.676388888889</c:v>
                </c:pt>
                <c:pt idx="87529">
                  <c:v>44084.677083333336</c:v>
                </c:pt>
                <c:pt idx="87530">
                  <c:v>44084.677777777775</c:v>
                </c:pt>
                <c:pt idx="87531">
                  <c:v>44084.678472222222</c:v>
                </c:pt>
                <c:pt idx="87532">
                  <c:v>44084.679166666669</c:v>
                </c:pt>
                <c:pt idx="87533">
                  <c:v>44084.679861111108</c:v>
                </c:pt>
                <c:pt idx="87534">
                  <c:v>44084.680555555555</c:v>
                </c:pt>
                <c:pt idx="87535">
                  <c:v>44084.681250000001</c:v>
                </c:pt>
                <c:pt idx="87536">
                  <c:v>44084.681944444441</c:v>
                </c:pt>
                <c:pt idx="87537">
                  <c:v>44084.682638888888</c:v>
                </c:pt>
                <c:pt idx="87538">
                  <c:v>44084.683333333334</c:v>
                </c:pt>
                <c:pt idx="87539">
                  <c:v>44084.684027777781</c:v>
                </c:pt>
                <c:pt idx="87540">
                  <c:v>44084.68472222222</c:v>
                </c:pt>
                <c:pt idx="87541">
                  <c:v>44084.685416666667</c:v>
                </c:pt>
                <c:pt idx="87542">
                  <c:v>44084.686111111114</c:v>
                </c:pt>
                <c:pt idx="87543">
                  <c:v>44084.686805555553</c:v>
                </c:pt>
                <c:pt idx="87544">
                  <c:v>44084.6875</c:v>
                </c:pt>
                <c:pt idx="87545">
                  <c:v>44084.688194444447</c:v>
                </c:pt>
                <c:pt idx="87546">
                  <c:v>44084.688888888886</c:v>
                </c:pt>
                <c:pt idx="87547">
                  <c:v>44084.689583333333</c:v>
                </c:pt>
                <c:pt idx="87548">
                  <c:v>44084.69027777778</c:v>
                </c:pt>
                <c:pt idx="87549">
                  <c:v>44084.690972222219</c:v>
                </c:pt>
                <c:pt idx="87550">
                  <c:v>44084.691666666666</c:v>
                </c:pt>
                <c:pt idx="87551">
                  <c:v>44084.692361111112</c:v>
                </c:pt>
                <c:pt idx="87552">
                  <c:v>44084.693055555559</c:v>
                </c:pt>
                <c:pt idx="87553">
                  <c:v>44084.693749999999</c:v>
                </c:pt>
                <c:pt idx="87554">
                  <c:v>44084.694444444445</c:v>
                </c:pt>
                <c:pt idx="87555">
                  <c:v>44084.695138888892</c:v>
                </c:pt>
                <c:pt idx="87556">
                  <c:v>44084.695833333331</c:v>
                </c:pt>
                <c:pt idx="87557">
                  <c:v>44084.696527777778</c:v>
                </c:pt>
                <c:pt idx="87558">
                  <c:v>44084.697222222225</c:v>
                </c:pt>
                <c:pt idx="87559">
                  <c:v>44084.697916666664</c:v>
                </c:pt>
                <c:pt idx="87560">
                  <c:v>44084.698611111111</c:v>
                </c:pt>
                <c:pt idx="87561">
                  <c:v>44084.699305555558</c:v>
                </c:pt>
                <c:pt idx="87562">
                  <c:v>44084.7</c:v>
                </c:pt>
                <c:pt idx="87563">
                  <c:v>44084.700694444444</c:v>
                </c:pt>
                <c:pt idx="87564">
                  <c:v>44084.701388888891</c:v>
                </c:pt>
                <c:pt idx="87565">
                  <c:v>44084.70208333333</c:v>
                </c:pt>
                <c:pt idx="87566">
                  <c:v>44084.702777777777</c:v>
                </c:pt>
                <c:pt idx="87567">
                  <c:v>44084.703472222223</c:v>
                </c:pt>
                <c:pt idx="87568">
                  <c:v>44084.70416666667</c:v>
                </c:pt>
                <c:pt idx="87569">
                  <c:v>44084.704861111109</c:v>
                </c:pt>
                <c:pt idx="87570">
                  <c:v>44084.705555555556</c:v>
                </c:pt>
                <c:pt idx="87571">
                  <c:v>44084.706250000003</c:v>
                </c:pt>
                <c:pt idx="87572">
                  <c:v>44084.706944444442</c:v>
                </c:pt>
                <c:pt idx="87573">
                  <c:v>44084.707638888889</c:v>
                </c:pt>
                <c:pt idx="87574">
                  <c:v>44084.708333333336</c:v>
                </c:pt>
                <c:pt idx="87575">
                  <c:v>44084.709027777775</c:v>
                </c:pt>
                <c:pt idx="87576">
                  <c:v>44084.709722222222</c:v>
                </c:pt>
                <c:pt idx="87577">
                  <c:v>44084.710416666669</c:v>
                </c:pt>
                <c:pt idx="87578">
                  <c:v>44084.711111111108</c:v>
                </c:pt>
                <c:pt idx="87579">
                  <c:v>44084.711805555555</c:v>
                </c:pt>
                <c:pt idx="87580">
                  <c:v>44084.712500000001</c:v>
                </c:pt>
                <c:pt idx="87581">
                  <c:v>44084.713194444441</c:v>
                </c:pt>
                <c:pt idx="87582">
                  <c:v>44084.713888888888</c:v>
                </c:pt>
                <c:pt idx="87583">
                  <c:v>44084.714583333334</c:v>
                </c:pt>
                <c:pt idx="87584">
                  <c:v>44084.715277777781</c:v>
                </c:pt>
                <c:pt idx="87585">
                  <c:v>44084.71597222222</c:v>
                </c:pt>
                <c:pt idx="87586">
                  <c:v>44084.716666666667</c:v>
                </c:pt>
                <c:pt idx="87587">
                  <c:v>44084.717361111114</c:v>
                </c:pt>
                <c:pt idx="87588">
                  <c:v>44084.718055555553</c:v>
                </c:pt>
                <c:pt idx="87589">
                  <c:v>44084.71875</c:v>
                </c:pt>
                <c:pt idx="87590">
                  <c:v>44084.719444444447</c:v>
                </c:pt>
                <c:pt idx="87591">
                  <c:v>44084.720138888886</c:v>
                </c:pt>
                <c:pt idx="87592">
                  <c:v>44084.720833333333</c:v>
                </c:pt>
                <c:pt idx="87593">
                  <c:v>44084.72152777778</c:v>
                </c:pt>
                <c:pt idx="87594">
                  <c:v>44084.722222222219</c:v>
                </c:pt>
                <c:pt idx="87595">
                  <c:v>44084.722916666666</c:v>
                </c:pt>
                <c:pt idx="87596">
                  <c:v>44084.723611111112</c:v>
                </c:pt>
                <c:pt idx="87597">
                  <c:v>44084.724305555559</c:v>
                </c:pt>
                <c:pt idx="87598">
                  <c:v>44084.724999999999</c:v>
                </c:pt>
                <c:pt idx="87599">
                  <c:v>44084.725694444445</c:v>
                </c:pt>
                <c:pt idx="87600">
                  <c:v>44084.726388888892</c:v>
                </c:pt>
                <c:pt idx="87601">
                  <c:v>44084.727083333331</c:v>
                </c:pt>
                <c:pt idx="87602">
                  <c:v>44084.727777777778</c:v>
                </c:pt>
                <c:pt idx="87603">
                  <c:v>44084.728472222225</c:v>
                </c:pt>
                <c:pt idx="87604">
                  <c:v>44084.729166666664</c:v>
                </c:pt>
                <c:pt idx="87605">
                  <c:v>44084.729861111111</c:v>
                </c:pt>
                <c:pt idx="87606">
                  <c:v>44084.730555555558</c:v>
                </c:pt>
                <c:pt idx="87607">
                  <c:v>44084.731249999997</c:v>
                </c:pt>
                <c:pt idx="87608">
                  <c:v>44084.731944444444</c:v>
                </c:pt>
                <c:pt idx="87609">
                  <c:v>44084.732638888891</c:v>
                </c:pt>
                <c:pt idx="87610">
                  <c:v>44084.73333333333</c:v>
                </c:pt>
                <c:pt idx="87611">
                  <c:v>44084.734027777777</c:v>
                </c:pt>
                <c:pt idx="87612">
                  <c:v>44084.734722222223</c:v>
                </c:pt>
                <c:pt idx="87613">
                  <c:v>44084.73541666667</c:v>
                </c:pt>
                <c:pt idx="87614">
                  <c:v>44084.736111111109</c:v>
                </c:pt>
                <c:pt idx="87615">
                  <c:v>44084.736805555556</c:v>
                </c:pt>
                <c:pt idx="87616">
                  <c:v>44084.737500000003</c:v>
                </c:pt>
                <c:pt idx="87617">
                  <c:v>44084.738194444442</c:v>
                </c:pt>
                <c:pt idx="87618">
                  <c:v>44084.738888888889</c:v>
                </c:pt>
                <c:pt idx="87619">
                  <c:v>44084.739583333336</c:v>
                </c:pt>
                <c:pt idx="87620">
                  <c:v>44084.740277777775</c:v>
                </c:pt>
                <c:pt idx="87621">
                  <c:v>44084.740972222222</c:v>
                </c:pt>
                <c:pt idx="87622">
                  <c:v>44084.741666666669</c:v>
                </c:pt>
                <c:pt idx="87623">
                  <c:v>44084.742361111108</c:v>
                </c:pt>
                <c:pt idx="87624">
                  <c:v>44084.743055555555</c:v>
                </c:pt>
                <c:pt idx="87625">
                  <c:v>44084.743750000001</c:v>
                </c:pt>
                <c:pt idx="87626">
                  <c:v>44084.744444444441</c:v>
                </c:pt>
                <c:pt idx="87627">
                  <c:v>44084.745138888888</c:v>
                </c:pt>
                <c:pt idx="87628">
                  <c:v>44084.745833333334</c:v>
                </c:pt>
                <c:pt idx="87629">
                  <c:v>44084.746527777781</c:v>
                </c:pt>
                <c:pt idx="87630">
                  <c:v>44084.74722222222</c:v>
                </c:pt>
                <c:pt idx="87631">
                  <c:v>44084.747916666667</c:v>
                </c:pt>
                <c:pt idx="87632">
                  <c:v>44084.748611111114</c:v>
                </c:pt>
                <c:pt idx="87633">
                  <c:v>44084.749305555553</c:v>
                </c:pt>
                <c:pt idx="87634">
                  <c:v>44084.75</c:v>
                </c:pt>
                <c:pt idx="87635">
                  <c:v>44084.750694444447</c:v>
                </c:pt>
                <c:pt idx="87636">
                  <c:v>44084.751388888886</c:v>
                </c:pt>
                <c:pt idx="87637">
                  <c:v>44084.752083333333</c:v>
                </c:pt>
                <c:pt idx="87638">
                  <c:v>44084.75277777778</c:v>
                </c:pt>
                <c:pt idx="87639">
                  <c:v>44084.753472222219</c:v>
                </c:pt>
                <c:pt idx="87640">
                  <c:v>44084.754166666666</c:v>
                </c:pt>
                <c:pt idx="87641">
                  <c:v>44084.754861111112</c:v>
                </c:pt>
                <c:pt idx="87642">
                  <c:v>44084.755555555559</c:v>
                </c:pt>
                <c:pt idx="87643">
                  <c:v>44084.756249999999</c:v>
                </c:pt>
                <c:pt idx="87644">
                  <c:v>44084.756944444445</c:v>
                </c:pt>
                <c:pt idx="87645">
                  <c:v>44084.757638888892</c:v>
                </c:pt>
                <c:pt idx="87646">
                  <c:v>44084.758333333331</c:v>
                </c:pt>
                <c:pt idx="87647">
                  <c:v>44084.759027777778</c:v>
                </c:pt>
                <c:pt idx="87648">
                  <c:v>44084.759722222225</c:v>
                </c:pt>
                <c:pt idx="87649">
                  <c:v>44084.760416666664</c:v>
                </c:pt>
                <c:pt idx="87650">
                  <c:v>44084.761111111111</c:v>
                </c:pt>
                <c:pt idx="87651">
                  <c:v>44084.761805555558</c:v>
                </c:pt>
                <c:pt idx="87652">
                  <c:v>44084.762499999997</c:v>
                </c:pt>
                <c:pt idx="87653">
                  <c:v>44084.763194444444</c:v>
                </c:pt>
                <c:pt idx="87654">
                  <c:v>44084.763888888891</c:v>
                </c:pt>
                <c:pt idx="87655">
                  <c:v>44084.76458333333</c:v>
                </c:pt>
                <c:pt idx="87656">
                  <c:v>44084.765277777777</c:v>
                </c:pt>
                <c:pt idx="87657">
                  <c:v>44084.765972222223</c:v>
                </c:pt>
                <c:pt idx="87658">
                  <c:v>44084.76666666667</c:v>
                </c:pt>
                <c:pt idx="87659">
                  <c:v>44084.767361111109</c:v>
                </c:pt>
                <c:pt idx="87660">
                  <c:v>44084.768055555556</c:v>
                </c:pt>
                <c:pt idx="87661">
                  <c:v>44084.768750000003</c:v>
                </c:pt>
                <c:pt idx="87662">
                  <c:v>44084.769444444442</c:v>
                </c:pt>
                <c:pt idx="87663">
                  <c:v>44084.770138888889</c:v>
                </c:pt>
                <c:pt idx="87664">
                  <c:v>44084.770833333336</c:v>
                </c:pt>
                <c:pt idx="87665">
                  <c:v>44084.771527777775</c:v>
                </c:pt>
                <c:pt idx="87666">
                  <c:v>44084.772222222222</c:v>
                </c:pt>
                <c:pt idx="87667">
                  <c:v>44084.772916666669</c:v>
                </c:pt>
                <c:pt idx="87668">
                  <c:v>44084.773611111108</c:v>
                </c:pt>
                <c:pt idx="87669">
                  <c:v>44084.774305555555</c:v>
                </c:pt>
                <c:pt idx="87670">
                  <c:v>44084.775000000001</c:v>
                </c:pt>
                <c:pt idx="87671">
                  <c:v>44084.775694444441</c:v>
                </c:pt>
                <c:pt idx="87672">
                  <c:v>44084.776388888888</c:v>
                </c:pt>
                <c:pt idx="87673">
                  <c:v>44084.777083333334</c:v>
                </c:pt>
                <c:pt idx="87674">
                  <c:v>44084.777777777781</c:v>
                </c:pt>
                <c:pt idx="87675">
                  <c:v>44084.77847222222</c:v>
                </c:pt>
                <c:pt idx="87676">
                  <c:v>44084.779166666667</c:v>
                </c:pt>
                <c:pt idx="87677">
                  <c:v>44084.779861111114</c:v>
                </c:pt>
                <c:pt idx="87678">
                  <c:v>44084.780555555553</c:v>
                </c:pt>
                <c:pt idx="87679">
                  <c:v>44084.78125</c:v>
                </c:pt>
                <c:pt idx="87680">
                  <c:v>44084.781944444447</c:v>
                </c:pt>
                <c:pt idx="87681">
                  <c:v>44084.782638888886</c:v>
                </c:pt>
                <c:pt idx="87682">
                  <c:v>44084.783333333333</c:v>
                </c:pt>
                <c:pt idx="87683">
                  <c:v>44084.78402777778</c:v>
                </c:pt>
                <c:pt idx="87684">
                  <c:v>44084.784722222219</c:v>
                </c:pt>
                <c:pt idx="87685">
                  <c:v>44084.785416666666</c:v>
                </c:pt>
                <c:pt idx="87686">
                  <c:v>44084.786111111112</c:v>
                </c:pt>
                <c:pt idx="87687">
                  <c:v>44084.786805555559</c:v>
                </c:pt>
                <c:pt idx="87688">
                  <c:v>44084.787499999999</c:v>
                </c:pt>
                <c:pt idx="87689">
                  <c:v>44084.788194444445</c:v>
                </c:pt>
                <c:pt idx="87690">
                  <c:v>44084.788888888892</c:v>
                </c:pt>
                <c:pt idx="87691">
                  <c:v>44084.789583333331</c:v>
                </c:pt>
                <c:pt idx="87692">
                  <c:v>44084.790277777778</c:v>
                </c:pt>
                <c:pt idx="87693">
                  <c:v>44084.790972222225</c:v>
                </c:pt>
                <c:pt idx="87694">
                  <c:v>44084.791666666664</c:v>
                </c:pt>
                <c:pt idx="87695">
                  <c:v>44084.792361111111</c:v>
                </c:pt>
                <c:pt idx="87696">
                  <c:v>44084.793055555558</c:v>
                </c:pt>
                <c:pt idx="87697">
                  <c:v>44084.793749999997</c:v>
                </c:pt>
                <c:pt idx="87698">
                  <c:v>44084.794444444444</c:v>
                </c:pt>
                <c:pt idx="87699">
                  <c:v>44084.795138888891</c:v>
                </c:pt>
                <c:pt idx="87700">
                  <c:v>44084.79583333333</c:v>
                </c:pt>
                <c:pt idx="87701">
                  <c:v>44084.796527777777</c:v>
                </c:pt>
                <c:pt idx="87702">
                  <c:v>44084.797222222223</c:v>
                </c:pt>
                <c:pt idx="87703">
                  <c:v>44084.79791666667</c:v>
                </c:pt>
                <c:pt idx="87704">
                  <c:v>44084.798611111109</c:v>
                </c:pt>
                <c:pt idx="87705">
                  <c:v>44084.799305555556</c:v>
                </c:pt>
                <c:pt idx="87706">
                  <c:v>44084.800000000003</c:v>
                </c:pt>
                <c:pt idx="87707">
                  <c:v>44084.800694444442</c:v>
                </c:pt>
                <c:pt idx="87708">
                  <c:v>44084.801388888889</c:v>
                </c:pt>
                <c:pt idx="87709">
                  <c:v>44084.802083333336</c:v>
                </c:pt>
                <c:pt idx="87710">
                  <c:v>44084.802777777775</c:v>
                </c:pt>
                <c:pt idx="87711">
                  <c:v>44084.803472222222</c:v>
                </c:pt>
                <c:pt idx="87712">
                  <c:v>44084.804166666669</c:v>
                </c:pt>
                <c:pt idx="87713">
                  <c:v>44084.804861111108</c:v>
                </c:pt>
                <c:pt idx="87714">
                  <c:v>44084.805555555555</c:v>
                </c:pt>
                <c:pt idx="87715">
                  <c:v>44084.806250000001</c:v>
                </c:pt>
                <c:pt idx="87716">
                  <c:v>44084.806944444441</c:v>
                </c:pt>
                <c:pt idx="87717">
                  <c:v>44084.807638888888</c:v>
                </c:pt>
                <c:pt idx="87718">
                  <c:v>44084.808333333334</c:v>
                </c:pt>
                <c:pt idx="87719">
                  <c:v>44084.809027777781</c:v>
                </c:pt>
                <c:pt idx="87720">
                  <c:v>44084.80972222222</c:v>
                </c:pt>
                <c:pt idx="87721">
                  <c:v>44084.810416666667</c:v>
                </c:pt>
                <c:pt idx="87722">
                  <c:v>44084.811111111114</c:v>
                </c:pt>
                <c:pt idx="87723">
                  <c:v>44084.811805555553</c:v>
                </c:pt>
                <c:pt idx="87724">
                  <c:v>44084.8125</c:v>
                </c:pt>
                <c:pt idx="87725">
                  <c:v>44084.813194444447</c:v>
                </c:pt>
                <c:pt idx="87726">
                  <c:v>44084.813888888886</c:v>
                </c:pt>
                <c:pt idx="87727">
                  <c:v>44084.814583333333</c:v>
                </c:pt>
                <c:pt idx="87728">
                  <c:v>44084.81527777778</c:v>
                </c:pt>
                <c:pt idx="87729">
                  <c:v>44084.815972222219</c:v>
                </c:pt>
                <c:pt idx="87730">
                  <c:v>44084.816666666666</c:v>
                </c:pt>
                <c:pt idx="87731">
                  <c:v>44084.817361111112</c:v>
                </c:pt>
                <c:pt idx="87732">
                  <c:v>44084.818055555559</c:v>
                </c:pt>
                <c:pt idx="87733">
                  <c:v>44084.818749999999</c:v>
                </c:pt>
                <c:pt idx="87734">
                  <c:v>44084.819444444445</c:v>
                </c:pt>
                <c:pt idx="87735">
                  <c:v>44084.820138888892</c:v>
                </c:pt>
                <c:pt idx="87736">
                  <c:v>44084.820833333331</c:v>
                </c:pt>
                <c:pt idx="87737">
                  <c:v>44084.821527777778</c:v>
                </c:pt>
                <c:pt idx="87738">
                  <c:v>44084.822222222225</c:v>
                </c:pt>
                <c:pt idx="87739">
                  <c:v>44084.822916666664</c:v>
                </c:pt>
                <c:pt idx="87740">
                  <c:v>44084.823611111111</c:v>
                </c:pt>
                <c:pt idx="87741">
                  <c:v>44084.824305555558</c:v>
                </c:pt>
                <c:pt idx="87742">
                  <c:v>44084.824999999997</c:v>
                </c:pt>
                <c:pt idx="87743">
                  <c:v>44084.825694444444</c:v>
                </c:pt>
                <c:pt idx="87744">
                  <c:v>44084.826388888891</c:v>
                </c:pt>
                <c:pt idx="87745">
                  <c:v>44084.82708333333</c:v>
                </c:pt>
                <c:pt idx="87746">
                  <c:v>44084.827777777777</c:v>
                </c:pt>
                <c:pt idx="87747">
                  <c:v>44084.828472222223</c:v>
                </c:pt>
                <c:pt idx="87748">
                  <c:v>44084.82916666667</c:v>
                </c:pt>
                <c:pt idx="87749">
                  <c:v>44084.829861111109</c:v>
                </c:pt>
                <c:pt idx="87750">
                  <c:v>44084.830555555556</c:v>
                </c:pt>
                <c:pt idx="87751">
                  <c:v>44084.831250000003</c:v>
                </c:pt>
                <c:pt idx="87752">
                  <c:v>44084.831944444442</c:v>
                </c:pt>
                <c:pt idx="87753">
                  <c:v>44084.832638888889</c:v>
                </c:pt>
                <c:pt idx="87754">
                  <c:v>44084.833333333336</c:v>
                </c:pt>
                <c:pt idx="87755">
                  <c:v>44084.834027777775</c:v>
                </c:pt>
                <c:pt idx="87756">
                  <c:v>44084.834722222222</c:v>
                </c:pt>
                <c:pt idx="87757">
                  <c:v>44084.835416666669</c:v>
                </c:pt>
                <c:pt idx="87758">
                  <c:v>44084.836111111108</c:v>
                </c:pt>
                <c:pt idx="87759">
                  <c:v>44084.836805555555</c:v>
                </c:pt>
                <c:pt idx="87760">
                  <c:v>44084.837500000001</c:v>
                </c:pt>
                <c:pt idx="87761">
                  <c:v>44084.838194444441</c:v>
                </c:pt>
                <c:pt idx="87762">
                  <c:v>44084.838888888888</c:v>
                </c:pt>
                <c:pt idx="87763">
                  <c:v>44084.839583333334</c:v>
                </c:pt>
                <c:pt idx="87764">
                  <c:v>44084.840277777781</c:v>
                </c:pt>
                <c:pt idx="87765">
                  <c:v>44084.84097222222</c:v>
                </c:pt>
                <c:pt idx="87766">
                  <c:v>44084.841666666667</c:v>
                </c:pt>
                <c:pt idx="87767">
                  <c:v>44084.842361111114</c:v>
                </c:pt>
                <c:pt idx="87768">
                  <c:v>44084.843055555553</c:v>
                </c:pt>
                <c:pt idx="87769">
                  <c:v>44084.84375</c:v>
                </c:pt>
                <c:pt idx="87770">
                  <c:v>44084.844444444447</c:v>
                </c:pt>
                <c:pt idx="87771">
                  <c:v>44084.845138888886</c:v>
                </c:pt>
                <c:pt idx="87772">
                  <c:v>44084.845833333333</c:v>
                </c:pt>
                <c:pt idx="87773">
                  <c:v>44084.84652777778</c:v>
                </c:pt>
                <c:pt idx="87774">
                  <c:v>44084.847222222219</c:v>
                </c:pt>
                <c:pt idx="87775">
                  <c:v>44084.847916666666</c:v>
                </c:pt>
                <c:pt idx="87776">
                  <c:v>44084.848611111112</c:v>
                </c:pt>
                <c:pt idx="87777">
                  <c:v>44084.849305555559</c:v>
                </c:pt>
                <c:pt idx="87778">
                  <c:v>44084.85</c:v>
                </c:pt>
                <c:pt idx="87779">
                  <c:v>44084.850694444445</c:v>
                </c:pt>
                <c:pt idx="87780">
                  <c:v>44084.851388888892</c:v>
                </c:pt>
                <c:pt idx="87781">
                  <c:v>44084.852083333331</c:v>
                </c:pt>
                <c:pt idx="87782">
                  <c:v>44084.852777777778</c:v>
                </c:pt>
                <c:pt idx="87783">
                  <c:v>44084.853472222225</c:v>
                </c:pt>
                <c:pt idx="87784">
                  <c:v>44084.854166666664</c:v>
                </c:pt>
                <c:pt idx="87785">
                  <c:v>44084.854861111111</c:v>
                </c:pt>
                <c:pt idx="87786">
                  <c:v>44084.855555555558</c:v>
                </c:pt>
                <c:pt idx="87787">
                  <c:v>44084.856249999997</c:v>
                </c:pt>
                <c:pt idx="87788">
                  <c:v>44084.856944444444</c:v>
                </c:pt>
                <c:pt idx="87789">
                  <c:v>44084.857638888891</c:v>
                </c:pt>
                <c:pt idx="87790">
                  <c:v>44084.85833333333</c:v>
                </c:pt>
                <c:pt idx="87791">
                  <c:v>44084.859027777777</c:v>
                </c:pt>
                <c:pt idx="87792">
                  <c:v>44084.859722222223</c:v>
                </c:pt>
                <c:pt idx="87793">
                  <c:v>44084.86041666667</c:v>
                </c:pt>
                <c:pt idx="87794">
                  <c:v>44084.861111111109</c:v>
                </c:pt>
                <c:pt idx="87795">
                  <c:v>44084.861805555556</c:v>
                </c:pt>
                <c:pt idx="87796">
                  <c:v>44084.862500000003</c:v>
                </c:pt>
                <c:pt idx="87797">
                  <c:v>44084.863194444442</c:v>
                </c:pt>
                <c:pt idx="87798">
                  <c:v>44084.863888888889</c:v>
                </c:pt>
                <c:pt idx="87799">
                  <c:v>44084.864583333336</c:v>
                </c:pt>
                <c:pt idx="87800">
                  <c:v>44084.865277777775</c:v>
                </c:pt>
                <c:pt idx="87801">
                  <c:v>44084.865972222222</c:v>
                </c:pt>
                <c:pt idx="87802">
                  <c:v>44084.866666666669</c:v>
                </c:pt>
                <c:pt idx="87803">
                  <c:v>44084.867361111108</c:v>
                </c:pt>
                <c:pt idx="87804">
                  <c:v>44084.868055555555</c:v>
                </c:pt>
                <c:pt idx="87805">
                  <c:v>44084.868750000001</c:v>
                </c:pt>
                <c:pt idx="87806">
                  <c:v>44084.869444444441</c:v>
                </c:pt>
                <c:pt idx="87807">
                  <c:v>44084.870138888888</c:v>
                </c:pt>
                <c:pt idx="87808">
                  <c:v>44084.870833333334</c:v>
                </c:pt>
                <c:pt idx="87809">
                  <c:v>44084.871527777781</c:v>
                </c:pt>
                <c:pt idx="87810">
                  <c:v>44084.87222222222</c:v>
                </c:pt>
                <c:pt idx="87811">
                  <c:v>44084.872916666667</c:v>
                </c:pt>
                <c:pt idx="87812">
                  <c:v>44084.873611111114</c:v>
                </c:pt>
                <c:pt idx="87813">
                  <c:v>44084.874305555553</c:v>
                </c:pt>
                <c:pt idx="87814">
                  <c:v>44084.875</c:v>
                </c:pt>
                <c:pt idx="87815">
                  <c:v>44084.875694444447</c:v>
                </c:pt>
                <c:pt idx="87816">
                  <c:v>44084.876388888886</c:v>
                </c:pt>
                <c:pt idx="87817">
                  <c:v>44084.877083333333</c:v>
                </c:pt>
                <c:pt idx="87818">
                  <c:v>44084.87777777778</c:v>
                </c:pt>
                <c:pt idx="87819">
                  <c:v>44084.878472222219</c:v>
                </c:pt>
                <c:pt idx="87820">
                  <c:v>44084.879166666666</c:v>
                </c:pt>
                <c:pt idx="87821">
                  <c:v>44084.879861111112</c:v>
                </c:pt>
                <c:pt idx="87822">
                  <c:v>44084.880555555559</c:v>
                </c:pt>
                <c:pt idx="87823">
                  <c:v>44084.881249999999</c:v>
                </c:pt>
                <c:pt idx="87824">
                  <c:v>44084.881944444445</c:v>
                </c:pt>
                <c:pt idx="87825">
                  <c:v>44084.882638888892</c:v>
                </c:pt>
                <c:pt idx="87826">
                  <c:v>44084.883333333331</c:v>
                </c:pt>
                <c:pt idx="87827">
                  <c:v>44084.884027777778</c:v>
                </c:pt>
                <c:pt idx="87828">
                  <c:v>44084.884722222225</c:v>
                </c:pt>
                <c:pt idx="87829">
                  <c:v>44084.885416666664</c:v>
                </c:pt>
                <c:pt idx="87830">
                  <c:v>44084.886111111111</c:v>
                </c:pt>
                <c:pt idx="87831">
                  <c:v>44084.886805555558</c:v>
                </c:pt>
                <c:pt idx="87832">
                  <c:v>44084.887499999997</c:v>
                </c:pt>
                <c:pt idx="87833">
                  <c:v>44084.888194444444</c:v>
                </c:pt>
                <c:pt idx="87834">
                  <c:v>44084.888888888891</c:v>
                </c:pt>
                <c:pt idx="87835">
                  <c:v>44084.88958333333</c:v>
                </c:pt>
                <c:pt idx="87836">
                  <c:v>44084.890277777777</c:v>
                </c:pt>
                <c:pt idx="87837">
                  <c:v>44084.890972222223</c:v>
                </c:pt>
                <c:pt idx="87838">
                  <c:v>44084.89166666667</c:v>
                </c:pt>
                <c:pt idx="87839">
                  <c:v>44084.892361111109</c:v>
                </c:pt>
                <c:pt idx="87840">
                  <c:v>44084.893055555556</c:v>
                </c:pt>
                <c:pt idx="87841">
                  <c:v>44084.893750000003</c:v>
                </c:pt>
                <c:pt idx="87842">
                  <c:v>44084.894444444442</c:v>
                </c:pt>
                <c:pt idx="87843">
                  <c:v>44084.895138888889</c:v>
                </c:pt>
                <c:pt idx="87844">
                  <c:v>44084.895833333336</c:v>
                </c:pt>
                <c:pt idx="87845">
                  <c:v>44084.896527777775</c:v>
                </c:pt>
                <c:pt idx="87846">
                  <c:v>44084.897222222222</c:v>
                </c:pt>
                <c:pt idx="87847">
                  <c:v>44084.897916666669</c:v>
                </c:pt>
                <c:pt idx="87848">
                  <c:v>44084.898611111108</c:v>
                </c:pt>
                <c:pt idx="87849">
                  <c:v>44084.899305555555</c:v>
                </c:pt>
                <c:pt idx="87850">
                  <c:v>44084.9</c:v>
                </c:pt>
                <c:pt idx="87851">
                  <c:v>44084.900694444441</c:v>
                </c:pt>
                <c:pt idx="87852">
                  <c:v>44084.901388888888</c:v>
                </c:pt>
                <c:pt idx="87853">
                  <c:v>44084.902083333334</c:v>
                </c:pt>
                <c:pt idx="87854">
                  <c:v>44084.902777777781</c:v>
                </c:pt>
                <c:pt idx="87855">
                  <c:v>44084.90347222222</c:v>
                </c:pt>
                <c:pt idx="87856">
                  <c:v>44084.904166666667</c:v>
                </c:pt>
                <c:pt idx="87857">
                  <c:v>44084.904861111114</c:v>
                </c:pt>
                <c:pt idx="87858">
                  <c:v>44084.905555555553</c:v>
                </c:pt>
                <c:pt idx="87859">
                  <c:v>44084.90625</c:v>
                </c:pt>
                <c:pt idx="87860">
                  <c:v>44084.906944444447</c:v>
                </c:pt>
                <c:pt idx="87861">
                  <c:v>44084.907638888886</c:v>
                </c:pt>
                <c:pt idx="87862">
                  <c:v>44084.908333333333</c:v>
                </c:pt>
                <c:pt idx="87863">
                  <c:v>44084.90902777778</c:v>
                </c:pt>
                <c:pt idx="87864">
                  <c:v>44084.909722222219</c:v>
                </c:pt>
                <c:pt idx="87865">
                  <c:v>44084.910416666666</c:v>
                </c:pt>
                <c:pt idx="87866">
                  <c:v>44084.911111111112</c:v>
                </c:pt>
                <c:pt idx="87867">
                  <c:v>44084.911805555559</c:v>
                </c:pt>
                <c:pt idx="87868">
                  <c:v>44084.912499999999</c:v>
                </c:pt>
                <c:pt idx="87869">
                  <c:v>44084.913194444445</c:v>
                </c:pt>
                <c:pt idx="87870">
                  <c:v>44084.913888888892</c:v>
                </c:pt>
                <c:pt idx="87871">
                  <c:v>44084.914583333331</c:v>
                </c:pt>
                <c:pt idx="87872">
                  <c:v>44084.915277777778</c:v>
                </c:pt>
                <c:pt idx="87873">
                  <c:v>44084.915972222225</c:v>
                </c:pt>
                <c:pt idx="87874">
                  <c:v>44084.916666666664</c:v>
                </c:pt>
                <c:pt idx="87875">
                  <c:v>44084.917361111111</c:v>
                </c:pt>
                <c:pt idx="87876">
                  <c:v>44084.918055555558</c:v>
                </c:pt>
                <c:pt idx="87877">
                  <c:v>44084.918749999997</c:v>
                </c:pt>
                <c:pt idx="87878">
                  <c:v>44084.919444444444</c:v>
                </c:pt>
                <c:pt idx="87879">
                  <c:v>44084.920138888891</c:v>
                </c:pt>
                <c:pt idx="87880">
                  <c:v>44084.92083333333</c:v>
                </c:pt>
                <c:pt idx="87881">
                  <c:v>44084.921527777777</c:v>
                </c:pt>
                <c:pt idx="87882">
                  <c:v>44084.922222222223</c:v>
                </c:pt>
                <c:pt idx="87883">
                  <c:v>44084.92291666667</c:v>
                </c:pt>
                <c:pt idx="87884">
                  <c:v>44084.923611111109</c:v>
                </c:pt>
                <c:pt idx="87885">
                  <c:v>44084.924305555556</c:v>
                </c:pt>
                <c:pt idx="87886">
                  <c:v>44084.925000000003</c:v>
                </c:pt>
                <c:pt idx="87887">
                  <c:v>44084.925694444442</c:v>
                </c:pt>
                <c:pt idx="87888">
                  <c:v>44084.926388888889</c:v>
                </c:pt>
                <c:pt idx="87889">
                  <c:v>44084.927083333336</c:v>
                </c:pt>
                <c:pt idx="87890">
                  <c:v>44084.927777777775</c:v>
                </c:pt>
                <c:pt idx="87891">
                  <c:v>44084.928472222222</c:v>
                </c:pt>
                <c:pt idx="87892">
                  <c:v>44084.929166666669</c:v>
                </c:pt>
                <c:pt idx="87893">
                  <c:v>44084.929861111108</c:v>
                </c:pt>
                <c:pt idx="87894">
                  <c:v>44084.930555555555</c:v>
                </c:pt>
                <c:pt idx="87895">
                  <c:v>44084.931250000001</c:v>
                </c:pt>
                <c:pt idx="87896">
                  <c:v>44084.931944444441</c:v>
                </c:pt>
                <c:pt idx="87897">
                  <c:v>44084.932638888888</c:v>
                </c:pt>
                <c:pt idx="87898">
                  <c:v>44084.933333333334</c:v>
                </c:pt>
                <c:pt idx="87899">
                  <c:v>44084.934027777781</c:v>
                </c:pt>
                <c:pt idx="87900">
                  <c:v>44084.93472222222</c:v>
                </c:pt>
                <c:pt idx="87901">
                  <c:v>44084.935416666667</c:v>
                </c:pt>
                <c:pt idx="87902">
                  <c:v>44084.936111111114</c:v>
                </c:pt>
                <c:pt idx="87903">
                  <c:v>44084.936805555553</c:v>
                </c:pt>
                <c:pt idx="87904">
                  <c:v>44084.9375</c:v>
                </c:pt>
                <c:pt idx="87905">
                  <c:v>44084.938194444447</c:v>
                </c:pt>
                <c:pt idx="87906">
                  <c:v>44084.938888888886</c:v>
                </c:pt>
                <c:pt idx="87907">
                  <c:v>44084.939583333333</c:v>
                </c:pt>
                <c:pt idx="87908">
                  <c:v>44084.94027777778</c:v>
                </c:pt>
                <c:pt idx="87909">
                  <c:v>44084.940972222219</c:v>
                </c:pt>
                <c:pt idx="87910">
                  <c:v>44084.941666666666</c:v>
                </c:pt>
                <c:pt idx="87911">
                  <c:v>44084.942361111112</c:v>
                </c:pt>
                <c:pt idx="87912">
                  <c:v>44084.943055555559</c:v>
                </c:pt>
                <c:pt idx="87913">
                  <c:v>44084.943749999999</c:v>
                </c:pt>
                <c:pt idx="87914">
                  <c:v>44084.944444444445</c:v>
                </c:pt>
                <c:pt idx="87915">
                  <c:v>44084.945138888892</c:v>
                </c:pt>
                <c:pt idx="87916">
                  <c:v>44084.945833333331</c:v>
                </c:pt>
                <c:pt idx="87917">
                  <c:v>44084.946527777778</c:v>
                </c:pt>
                <c:pt idx="87918">
                  <c:v>44084.947222222225</c:v>
                </c:pt>
                <c:pt idx="87919">
                  <c:v>44084.947916666664</c:v>
                </c:pt>
                <c:pt idx="87920">
                  <c:v>44084.948611111111</c:v>
                </c:pt>
                <c:pt idx="87921">
                  <c:v>44084.949305555558</c:v>
                </c:pt>
                <c:pt idx="87922">
                  <c:v>44084.95</c:v>
                </c:pt>
                <c:pt idx="87923">
                  <c:v>44084.950694444444</c:v>
                </c:pt>
                <c:pt idx="87924">
                  <c:v>44084.951388888891</c:v>
                </c:pt>
                <c:pt idx="87925">
                  <c:v>44084.95208333333</c:v>
                </c:pt>
                <c:pt idx="87926">
                  <c:v>44084.952777777777</c:v>
                </c:pt>
                <c:pt idx="87927">
                  <c:v>44084.953472222223</c:v>
                </c:pt>
                <c:pt idx="87928">
                  <c:v>44084.95416666667</c:v>
                </c:pt>
                <c:pt idx="87929">
                  <c:v>44084.954861111109</c:v>
                </c:pt>
                <c:pt idx="87930">
                  <c:v>44084.955555555556</c:v>
                </c:pt>
                <c:pt idx="87931">
                  <c:v>44084.956250000003</c:v>
                </c:pt>
                <c:pt idx="87932">
                  <c:v>44084.956944444442</c:v>
                </c:pt>
                <c:pt idx="87933">
                  <c:v>44084.957638888889</c:v>
                </c:pt>
                <c:pt idx="87934">
                  <c:v>44084.958333333336</c:v>
                </c:pt>
                <c:pt idx="87935">
                  <c:v>44084.959027777775</c:v>
                </c:pt>
                <c:pt idx="87936">
                  <c:v>44084.959722222222</c:v>
                </c:pt>
                <c:pt idx="87937">
                  <c:v>44084.960416666669</c:v>
                </c:pt>
                <c:pt idx="87938">
                  <c:v>44084.961111111108</c:v>
                </c:pt>
                <c:pt idx="87939">
                  <c:v>44084.961805555555</c:v>
                </c:pt>
                <c:pt idx="87940">
                  <c:v>44084.962500000001</c:v>
                </c:pt>
                <c:pt idx="87941">
                  <c:v>44084.963194444441</c:v>
                </c:pt>
                <c:pt idx="87942">
                  <c:v>44084.963888888888</c:v>
                </c:pt>
                <c:pt idx="87943">
                  <c:v>44084.964583333334</c:v>
                </c:pt>
                <c:pt idx="87944">
                  <c:v>44084.965277777781</c:v>
                </c:pt>
                <c:pt idx="87945">
                  <c:v>44084.96597222222</c:v>
                </c:pt>
                <c:pt idx="87946">
                  <c:v>44084.966666666667</c:v>
                </c:pt>
                <c:pt idx="87947">
                  <c:v>44084.967361111114</c:v>
                </c:pt>
                <c:pt idx="87948">
                  <c:v>44084.968055555553</c:v>
                </c:pt>
                <c:pt idx="87949">
                  <c:v>44084.96875</c:v>
                </c:pt>
                <c:pt idx="87950">
                  <c:v>44084.969444444447</c:v>
                </c:pt>
                <c:pt idx="87951">
                  <c:v>44084.970138888886</c:v>
                </c:pt>
                <c:pt idx="87952">
                  <c:v>44084.970833333333</c:v>
                </c:pt>
                <c:pt idx="87953">
                  <c:v>44084.97152777778</c:v>
                </c:pt>
                <c:pt idx="87954">
                  <c:v>44084.972222222219</c:v>
                </c:pt>
                <c:pt idx="87955">
                  <c:v>44084.972916666666</c:v>
                </c:pt>
                <c:pt idx="87956">
                  <c:v>44084.973611111112</c:v>
                </c:pt>
                <c:pt idx="87957">
                  <c:v>44084.974305555559</c:v>
                </c:pt>
                <c:pt idx="87958">
                  <c:v>44084.974999999999</c:v>
                </c:pt>
                <c:pt idx="87959">
                  <c:v>44084.975694444445</c:v>
                </c:pt>
                <c:pt idx="87960">
                  <c:v>44084.976388888892</c:v>
                </c:pt>
                <c:pt idx="87961">
                  <c:v>44084.977083333331</c:v>
                </c:pt>
                <c:pt idx="87962">
                  <c:v>44084.977777777778</c:v>
                </c:pt>
                <c:pt idx="87963">
                  <c:v>44084.978472222225</c:v>
                </c:pt>
                <c:pt idx="87964">
                  <c:v>44084.979166666664</c:v>
                </c:pt>
                <c:pt idx="87965">
                  <c:v>44084.979861111111</c:v>
                </c:pt>
                <c:pt idx="87966">
                  <c:v>44084.980555555558</c:v>
                </c:pt>
                <c:pt idx="87967">
                  <c:v>44084.981249999997</c:v>
                </c:pt>
                <c:pt idx="87968">
                  <c:v>44084.981944444444</c:v>
                </c:pt>
                <c:pt idx="87969">
                  <c:v>44084.982638888891</c:v>
                </c:pt>
                <c:pt idx="87970">
                  <c:v>44084.98333333333</c:v>
                </c:pt>
                <c:pt idx="87971">
                  <c:v>44084.984027777777</c:v>
                </c:pt>
                <c:pt idx="87972">
                  <c:v>44084.984722222223</c:v>
                </c:pt>
                <c:pt idx="87973">
                  <c:v>44084.98541666667</c:v>
                </c:pt>
                <c:pt idx="87974">
                  <c:v>44084.986111111109</c:v>
                </c:pt>
                <c:pt idx="87975">
                  <c:v>44084.986805555556</c:v>
                </c:pt>
                <c:pt idx="87976">
                  <c:v>44084.987500000003</c:v>
                </c:pt>
                <c:pt idx="87977">
                  <c:v>44084.988194444442</c:v>
                </c:pt>
                <c:pt idx="87978">
                  <c:v>44084.988888888889</c:v>
                </c:pt>
                <c:pt idx="87979">
                  <c:v>44084.989583333336</c:v>
                </c:pt>
                <c:pt idx="87980">
                  <c:v>44084.990277777775</c:v>
                </c:pt>
                <c:pt idx="87981">
                  <c:v>44084.990972222222</c:v>
                </c:pt>
                <c:pt idx="87982">
                  <c:v>44084.991666666669</c:v>
                </c:pt>
                <c:pt idx="87983">
                  <c:v>44084.992361111108</c:v>
                </c:pt>
                <c:pt idx="87984">
                  <c:v>44084.993055555555</c:v>
                </c:pt>
                <c:pt idx="87985">
                  <c:v>44084.993750000001</c:v>
                </c:pt>
                <c:pt idx="87986">
                  <c:v>44084.994444444441</c:v>
                </c:pt>
                <c:pt idx="87987">
                  <c:v>44084.995138888888</c:v>
                </c:pt>
                <c:pt idx="87988">
                  <c:v>44084.995833333334</c:v>
                </c:pt>
                <c:pt idx="87989">
                  <c:v>44084.996527777781</c:v>
                </c:pt>
                <c:pt idx="87990">
                  <c:v>44084.99722222222</c:v>
                </c:pt>
                <c:pt idx="87991">
                  <c:v>44084.997916666667</c:v>
                </c:pt>
                <c:pt idx="87992">
                  <c:v>44084.998611111114</c:v>
                </c:pt>
                <c:pt idx="87993">
                  <c:v>44084.999305555553</c:v>
                </c:pt>
                <c:pt idx="87994">
                  <c:v>44085</c:v>
                </c:pt>
                <c:pt idx="87995">
                  <c:v>44085.000694444447</c:v>
                </c:pt>
                <c:pt idx="87996">
                  <c:v>44085.001388888886</c:v>
                </c:pt>
                <c:pt idx="87997">
                  <c:v>44085.002083333333</c:v>
                </c:pt>
                <c:pt idx="87998">
                  <c:v>44085.00277777778</c:v>
                </c:pt>
                <c:pt idx="87999">
                  <c:v>44085.003472222219</c:v>
                </c:pt>
                <c:pt idx="88000">
                  <c:v>44085.004166666666</c:v>
                </c:pt>
                <c:pt idx="88001">
                  <c:v>44085.004861111112</c:v>
                </c:pt>
                <c:pt idx="88002">
                  <c:v>44085.005555555559</c:v>
                </c:pt>
                <c:pt idx="88003">
                  <c:v>44085.006249999999</c:v>
                </c:pt>
                <c:pt idx="88004">
                  <c:v>44085.006944444445</c:v>
                </c:pt>
                <c:pt idx="88005">
                  <c:v>44085.007638888892</c:v>
                </c:pt>
                <c:pt idx="88006">
                  <c:v>44085.008333333331</c:v>
                </c:pt>
                <c:pt idx="88007">
                  <c:v>44085.009027777778</c:v>
                </c:pt>
                <c:pt idx="88008">
                  <c:v>44085.009722222225</c:v>
                </c:pt>
                <c:pt idx="88009">
                  <c:v>44085.010416666664</c:v>
                </c:pt>
                <c:pt idx="88010">
                  <c:v>44085.011111111111</c:v>
                </c:pt>
                <c:pt idx="88011">
                  <c:v>44085.011805555558</c:v>
                </c:pt>
                <c:pt idx="88012">
                  <c:v>44085.012499999997</c:v>
                </c:pt>
                <c:pt idx="88013">
                  <c:v>44085.013194444444</c:v>
                </c:pt>
                <c:pt idx="88014">
                  <c:v>44085.013888888891</c:v>
                </c:pt>
                <c:pt idx="88015">
                  <c:v>44085.01458333333</c:v>
                </c:pt>
                <c:pt idx="88016">
                  <c:v>44085.015277777777</c:v>
                </c:pt>
                <c:pt idx="88017">
                  <c:v>44085.015972222223</c:v>
                </c:pt>
                <c:pt idx="88018">
                  <c:v>44085.01666666667</c:v>
                </c:pt>
                <c:pt idx="88019">
                  <c:v>44085.017361111109</c:v>
                </c:pt>
                <c:pt idx="88020">
                  <c:v>44085.018055555556</c:v>
                </c:pt>
                <c:pt idx="88021">
                  <c:v>44085.018750000003</c:v>
                </c:pt>
                <c:pt idx="88022">
                  <c:v>44085.019444444442</c:v>
                </c:pt>
                <c:pt idx="88023">
                  <c:v>44085.020138888889</c:v>
                </c:pt>
                <c:pt idx="88024">
                  <c:v>44085.020833333336</c:v>
                </c:pt>
                <c:pt idx="88025">
                  <c:v>44085.021527777775</c:v>
                </c:pt>
                <c:pt idx="88026">
                  <c:v>44085.022222222222</c:v>
                </c:pt>
                <c:pt idx="88027">
                  <c:v>44085.022916666669</c:v>
                </c:pt>
                <c:pt idx="88028">
                  <c:v>44085.023611111108</c:v>
                </c:pt>
                <c:pt idx="88029">
                  <c:v>44085.024305555555</c:v>
                </c:pt>
                <c:pt idx="88030">
                  <c:v>44085.025000000001</c:v>
                </c:pt>
                <c:pt idx="88031">
                  <c:v>44085.025694444441</c:v>
                </c:pt>
                <c:pt idx="88032">
                  <c:v>44085.026388888888</c:v>
                </c:pt>
                <c:pt idx="88033">
                  <c:v>44085.027083333334</c:v>
                </c:pt>
                <c:pt idx="88034">
                  <c:v>44085.027777777781</c:v>
                </c:pt>
                <c:pt idx="88035">
                  <c:v>44085.02847222222</c:v>
                </c:pt>
                <c:pt idx="88036">
                  <c:v>44085.029166666667</c:v>
                </c:pt>
                <c:pt idx="88037">
                  <c:v>44085.029861111114</c:v>
                </c:pt>
                <c:pt idx="88038">
                  <c:v>44085.030555555553</c:v>
                </c:pt>
                <c:pt idx="88039">
                  <c:v>44085.03125</c:v>
                </c:pt>
                <c:pt idx="88040">
                  <c:v>44085.031944444447</c:v>
                </c:pt>
                <c:pt idx="88041">
                  <c:v>44085.032638888886</c:v>
                </c:pt>
                <c:pt idx="88042">
                  <c:v>44085.033333333333</c:v>
                </c:pt>
                <c:pt idx="88043">
                  <c:v>44085.03402777778</c:v>
                </c:pt>
                <c:pt idx="88044">
                  <c:v>44085.034722222219</c:v>
                </c:pt>
                <c:pt idx="88045">
                  <c:v>44085.035416666666</c:v>
                </c:pt>
                <c:pt idx="88046">
                  <c:v>44085.036111111112</c:v>
                </c:pt>
                <c:pt idx="88047">
                  <c:v>44085.036805555559</c:v>
                </c:pt>
                <c:pt idx="88048">
                  <c:v>44085.037499999999</c:v>
                </c:pt>
                <c:pt idx="88049">
                  <c:v>44085.038194444445</c:v>
                </c:pt>
                <c:pt idx="88050">
                  <c:v>44085.038888888892</c:v>
                </c:pt>
                <c:pt idx="88051">
                  <c:v>44085.039583333331</c:v>
                </c:pt>
                <c:pt idx="88052">
                  <c:v>44085.040277777778</c:v>
                </c:pt>
                <c:pt idx="88053">
                  <c:v>44085.040972222225</c:v>
                </c:pt>
                <c:pt idx="88054">
                  <c:v>44085.041666666664</c:v>
                </c:pt>
                <c:pt idx="88055">
                  <c:v>44085.042361111111</c:v>
                </c:pt>
                <c:pt idx="88056">
                  <c:v>44085.043055555558</c:v>
                </c:pt>
                <c:pt idx="88057">
                  <c:v>44085.043749999997</c:v>
                </c:pt>
                <c:pt idx="88058">
                  <c:v>44085.044444444444</c:v>
                </c:pt>
                <c:pt idx="88059">
                  <c:v>44085.045138888891</c:v>
                </c:pt>
                <c:pt idx="88060">
                  <c:v>44085.04583333333</c:v>
                </c:pt>
                <c:pt idx="88061">
                  <c:v>44085.046527777777</c:v>
                </c:pt>
                <c:pt idx="88062">
                  <c:v>44085.047222222223</c:v>
                </c:pt>
                <c:pt idx="88063">
                  <c:v>44085.04791666667</c:v>
                </c:pt>
                <c:pt idx="88064">
                  <c:v>44085.048611111109</c:v>
                </c:pt>
                <c:pt idx="88065">
                  <c:v>44085.049305555556</c:v>
                </c:pt>
                <c:pt idx="88066">
                  <c:v>44085.05</c:v>
                </c:pt>
                <c:pt idx="88067">
                  <c:v>44085.050694444442</c:v>
                </c:pt>
                <c:pt idx="88068">
                  <c:v>44085.051388888889</c:v>
                </c:pt>
                <c:pt idx="88069">
                  <c:v>44085.052083333336</c:v>
                </c:pt>
                <c:pt idx="88070">
                  <c:v>44085.052777777775</c:v>
                </c:pt>
                <c:pt idx="88071">
                  <c:v>44085.053472222222</c:v>
                </c:pt>
                <c:pt idx="88072">
                  <c:v>44085.054166666669</c:v>
                </c:pt>
                <c:pt idx="88073">
                  <c:v>44085.054861111108</c:v>
                </c:pt>
                <c:pt idx="88074">
                  <c:v>44085.055555555555</c:v>
                </c:pt>
                <c:pt idx="88075">
                  <c:v>44085.056250000001</c:v>
                </c:pt>
                <c:pt idx="88076">
                  <c:v>44085.056944444441</c:v>
                </c:pt>
                <c:pt idx="88077">
                  <c:v>44085.057638888888</c:v>
                </c:pt>
                <c:pt idx="88078">
                  <c:v>44085.058333333334</c:v>
                </c:pt>
                <c:pt idx="88079">
                  <c:v>44085.059027777781</c:v>
                </c:pt>
                <c:pt idx="88080">
                  <c:v>44085.05972222222</c:v>
                </c:pt>
                <c:pt idx="88081">
                  <c:v>44085.060416666667</c:v>
                </c:pt>
                <c:pt idx="88082">
                  <c:v>44085.061111111114</c:v>
                </c:pt>
                <c:pt idx="88083">
                  <c:v>44085.061805555553</c:v>
                </c:pt>
                <c:pt idx="88084">
                  <c:v>44085.0625</c:v>
                </c:pt>
                <c:pt idx="88085">
                  <c:v>44085.063194444447</c:v>
                </c:pt>
                <c:pt idx="88086">
                  <c:v>44085.063888888886</c:v>
                </c:pt>
                <c:pt idx="88087">
                  <c:v>44085.064583333333</c:v>
                </c:pt>
                <c:pt idx="88088">
                  <c:v>44085.06527777778</c:v>
                </c:pt>
                <c:pt idx="88089">
                  <c:v>44085.065972222219</c:v>
                </c:pt>
                <c:pt idx="88090">
                  <c:v>44085.066666666666</c:v>
                </c:pt>
                <c:pt idx="88091">
                  <c:v>44085.067361111112</c:v>
                </c:pt>
                <c:pt idx="88092">
                  <c:v>44085.068055555559</c:v>
                </c:pt>
                <c:pt idx="88093">
                  <c:v>44085.068749999999</c:v>
                </c:pt>
                <c:pt idx="88094">
                  <c:v>44085.069444444445</c:v>
                </c:pt>
                <c:pt idx="88095">
                  <c:v>44085.070138888892</c:v>
                </c:pt>
                <c:pt idx="88096">
                  <c:v>44085.070833333331</c:v>
                </c:pt>
                <c:pt idx="88097">
                  <c:v>44085.071527777778</c:v>
                </c:pt>
                <c:pt idx="88098">
                  <c:v>44085.072222222225</c:v>
                </c:pt>
                <c:pt idx="88099">
                  <c:v>44085.072916666664</c:v>
                </c:pt>
                <c:pt idx="88100">
                  <c:v>44085.073611111111</c:v>
                </c:pt>
                <c:pt idx="88101">
                  <c:v>44085.074305555558</c:v>
                </c:pt>
                <c:pt idx="88102">
                  <c:v>44085.074999999997</c:v>
                </c:pt>
                <c:pt idx="88103">
                  <c:v>44085.075694444444</c:v>
                </c:pt>
                <c:pt idx="88104">
                  <c:v>44085.076388888891</c:v>
                </c:pt>
                <c:pt idx="88105">
                  <c:v>44085.07708333333</c:v>
                </c:pt>
                <c:pt idx="88106">
                  <c:v>44085.077777777777</c:v>
                </c:pt>
                <c:pt idx="88107">
                  <c:v>44085.078472222223</c:v>
                </c:pt>
                <c:pt idx="88108">
                  <c:v>44085.07916666667</c:v>
                </c:pt>
                <c:pt idx="88109">
                  <c:v>44085.079861111109</c:v>
                </c:pt>
                <c:pt idx="88110">
                  <c:v>44085.080555555556</c:v>
                </c:pt>
                <c:pt idx="88111">
                  <c:v>44085.081250000003</c:v>
                </c:pt>
                <c:pt idx="88112">
                  <c:v>44085.081944444442</c:v>
                </c:pt>
                <c:pt idx="88113">
                  <c:v>44085.082638888889</c:v>
                </c:pt>
                <c:pt idx="88114">
                  <c:v>44085.083333333336</c:v>
                </c:pt>
                <c:pt idx="88115">
                  <c:v>44085.084027777775</c:v>
                </c:pt>
                <c:pt idx="88116">
                  <c:v>44085.084722222222</c:v>
                </c:pt>
                <c:pt idx="88117">
                  <c:v>44085.085416666669</c:v>
                </c:pt>
                <c:pt idx="88118">
                  <c:v>44085.086111111108</c:v>
                </c:pt>
                <c:pt idx="88119">
                  <c:v>44085.086805555555</c:v>
                </c:pt>
                <c:pt idx="88120">
                  <c:v>44085.087500000001</c:v>
                </c:pt>
                <c:pt idx="88121">
                  <c:v>44085.088194444441</c:v>
                </c:pt>
                <c:pt idx="88122">
                  <c:v>44085.088888888888</c:v>
                </c:pt>
                <c:pt idx="88123">
                  <c:v>44085.089583333334</c:v>
                </c:pt>
                <c:pt idx="88124">
                  <c:v>44085.090277777781</c:v>
                </c:pt>
                <c:pt idx="88125">
                  <c:v>44085.09097222222</c:v>
                </c:pt>
                <c:pt idx="88126">
                  <c:v>44085.091666666667</c:v>
                </c:pt>
                <c:pt idx="88127">
                  <c:v>44085.092361111114</c:v>
                </c:pt>
                <c:pt idx="88128">
                  <c:v>44085.093055555553</c:v>
                </c:pt>
                <c:pt idx="88129">
                  <c:v>44085.09375</c:v>
                </c:pt>
                <c:pt idx="88130">
                  <c:v>44085.094444444447</c:v>
                </c:pt>
                <c:pt idx="88131">
                  <c:v>44085.095138888886</c:v>
                </c:pt>
                <c:pt idx="88132">
                  <c:v>44085.095833333333</c:v>
                </c:pt>
                <c:pt idx="88133">
                  <c:v>44085.09652777778</c:v>
                </c:pt>
                <c:pt idx="88134">
                  <c:v>44085.097222222219</c:v>
                </c:pt>
                <c:pt idx="88135">
                  <c:v>44085.097916666666</c:v>
                </c:pt>
                <c:pt idx="88136">
                  <c:v>44085.098611111112</c:v>
                </c:pt>
                <c:pt idx="88137">
                  <c:v>44085.099305555559</c:v>
                </c:pt>
                <c:pt idx="88138">
                  <c:v>44085.1</c:v>
                </c:pt>
                <c:pt idx="88139">
                  <c:v>44085.100694444445</c:v>
                </c:pt>
                <c:pt idx="88140">
                  <c:v>44085.101388888892</c:v>
                </c:pt>
                <c:pt idx="88141">
                  <c:v>44085.102083333331</c:v>
                </c:pt>
                <c:pt idx="88142">
                  <c:v>44085.102777777778</c:v>
                </c:pt>
                <c:pt idx="88143">
                  <c:v>44085.103472222225</c:v>
                </c:pt>
                <c:pt idx="88144">
                  <c:v>44085.104166666664</c:v>
                </c:pt>
                <c:pt idx="88145">
                  <c:v>44085.104861111111</c:v>
                </c:pt>
                <c:pt idx="88146">
                  <c:v>44085.105555555558</c:v>
                </c:pt>
                <c:pt idx="88147">
                  <c:v>44085.106249999997</c:v>
                </c:pt>
                <c:pt idx="88148">
                  <c:v>44085.106944444444</c:v>
                </c:pt>
                <c:pt idx="88149">
                  <c:v>44085.107638888891</c:v>
                </c:pt>
                <c:pt idx="88150">
                  <c:v>44085.10833333333</c:v>
                </c:pt>
                <c:pt idx="88151">
                  <c:v>44085.109027777777</c:v>
                </c:pt>
                <c:pt idx="88152">
                  <c:v>44085.109722222223</c:v>
                </c:pt>
                <c:pt idx="88153">
                  <c:v>44085.11041666667</c:v>
                </c:pt>
                <c:pt idx="88154">
                  <c:v>44085.111111111109</c:v>
                </c:pt>
                <c:pt idx="88155">
                  <c:v>44085.111805555556</c:v>
                </c:pt>
                <c:pt idx="88156">
                  <c:v>44085.112500000003</c:v>
                </c:pt>
                <c:pt idx="88157">
                  <c:v>44085.113194444442</c:v>
                </c:pt>
                <c:pt idx="88158">
                  <c:v>44085.113888888889</c:v>
                </c:pt>
                <c:pt idx="88159">
                  <c:v>44085.114583333336</c:v>
                </c:pt>
                <c:pt idx="88160">
                  <c:v>44085.115277777775</c:v>
                </c:pt>
                <c:pt idx="88161">
                  <c:v>44085.115972222222</c:v>
                </c:pt>
                <c:pt idx="88162">
                  <c:v>44085.116666666669</c:v>
                </c:pt>
                <c:pt idx="88163">
                  <c:v>44085.117361111108</c:v>
                </c:pt>
                <c:pt idx="88164">
                  <c:v>44085.118055555555</c:v>
                </c:pt>
                <c:pt idx="88165">
                  <c:v>44085.118750000001</c:v>
                </c:pt>
                <c:pt idx="88166">
                  <c:v>44085.119444444441</c:v>
                </c:pt>
                <c:pt idx="88167">
                  <c:v>44085.120138888888</c:v>
                </c:pt>
                <c:pt idx="88168">
                  <c:v>44085.120833333334</c:v>
                </c:pt>
                <c:pt idx="88169">
                  <c:v>44085.121527777781</c:v>
                </c:pt>
                <c:pt idx="88170">
                  <c:v>44085.12222222222</c:v>
                </c:pt>
                <c:pt idx="88171">
                  <c:v>44085.122916666667</c:v>
                </c:pt>
                <c:pt idx="88172">
                  <c:v>44085.123611111114</c:v>
                </c:pt>
                <c:pt idx="88173">
                  <c:v>44085.124305555553</c:v>
                </c:pt>
                <c:pt idx="88174">
                  <c:v>44085.125</c:v>
                </c:pt>
                <c:pt idx="88175">
                  <c:v>44085.125694444447</c:v>
                </c:pt>
                <c:pt idx="88176">
                  <c:v>44085.126388888886</c:v>
                </c:pt>
                <c:pt idx="88177">
                  <c:v>44085.127083333333</c:v>
                </c:pt>
                <c:pt idx="88178">
                  <c:v>44085.12777777778</c:v>
                </c:pt>
                <c:pt idx="88179">
                  <c:v>44085.128472222219</c:v>
                </c:pt>
                <c:pt idx="88180">
                  <c:v>44085.129166666666</c:v>
                </c:pt>
                <c:pt idx="88181">
                  <c:v>44085.129861111112</c:v>
                </c:pt>
                <c:pt idx="88182">
                  <c:v>44085.130555555559</c:v>
                </c:pt>
                <c:pt idx="88183">
                  <c:v>44085.131249999999</c:v>
                </c:pt>
                <c:pt idx="88184">
                  <c:v>44085.131944444445</c:v>
                </c:pt>
                <c:pt idx="88185">
                  <c:v>44085.132638888892</c:v>
                </c:pt>
                <c:pt idx="88186">
                  <c:v>44085.133333333331</c:v>
                </c:pt>
                <c:pt idx="88187">
                  <c:v>44085.134027777778</c:v>
                </c:pt>
                <c:pt idx="88188">
                  <c:v>44085.134722222225</c:v>
                </c:pt>
                <c:pt idx="88189">
                  <c:v>44085.135416666664</c:v>
                </c:pt>
                <c:pt idx="88190">
                  <c:v>44085.136111111111</c:v>
                </c:pt>
                <c:pt idx="88191">
                  <c:v>44085.136805555558</c:v>
                </c:pt>
                <c:pt idx="88192">
                  <c:v>44085.137499999997</c:v>
                </c:pt>
                <c:pt idx="88193">
                  <c:v>44085.138194444444</c:v>
                </c:pt>
                <c:pt idx="88194">
                  <c:v>44085.138888888891</c:v>
                </c:pt>
                <c:pt idx="88195">
                  <c:v>44085.13958333333</c:v>
                </c:pt>
                <c:pt idx="88196">
                  <c:v>44085.140277777777</c:v>
                </c:pt>
                <c:pt idx="88197">
                  <c:v>44085.140972222223</c:v>
                </c:pt>
                <c:pt idx="88198">
                  <c:v>44085.14166666667</c:v>
                </c:pt>
                <c:pt idx="88199">
                  <c:v>44085.142361111109</c:v>
                </c:pt>
                <c:pt idx="88200">
                  <c:v>44085.143055555556</c:v>
                </c:pt>
                <c:pt idx="88201">
                  <c:v>44085.143750000003</c:v>
                </c:pt>
                <c:pt idx="88202">
                  <c:v>44085.144444444442</c:v>
                </c:pt>
                <c:pt idx="88203">
                  <c:v>44085.145138888889</c:v>
                </c:pt>
                <c:pt idx="88204">
                  <c:v>44085.145833333336</c:v>
                </c:pt>
                <c:pt idx="88205">
                  <c:v>44085.146527777775</c:v>
                </c:pt>
                <c:pt idx="88206">
                  <c:v>44085.147222222222</c:v>
                </c:pt>
                <c:pt idx="88207">
                  <c:v>44085.147916666669</c:v>
                </c:pt>
                <c:pt idx="88208">
                  <c:v>44085.148611111108</c:v>
                </c:pt>
                <c:pt idx="88209">
                  <c:v>44085.149305555555</c:v>
                </c:pt>
                <c:pt idx="88210">
                  <c:v>44085.15</c:v>
                </c:pt>
                <c:pt idx="88211">
                  <c:v>44085.150694444441</c:v>
                </c:pt>
                <c:pt idx="88212">
                  <c:v>44085.151388888888</c:v>
                </c:pt>
                <c:pt idx="88213">
                  <c:v>44085.152083333334</c:v>
                </c:pt>
                <c:pt idx="88214">
                  <c:v>44085.152777777781</c:v>
                </c:pt>
                <c:pt idx="88215">
                  <c:v>44085.15347222222</c:v>
                </c:pt>
                <c:pt idx="88216">
                  <c:v>44085.154166666667</c:v>
                </c:pt>
                <c:pt idx="88217">
                  <c:v>44085.154861111114</c:v>
                </c:pt>
                <c:pt idx="88218">
                  <c:v>44085.155555555553</c:v>
                </c:pt>
                <c:pt idx="88219">
                  <c:v>44085.15625</c:v>
                </c:pt>
                <c:pt idx="88220">
                  <c:v>44085.156944444447</c:v>
                </c:pt>
                <c:pt idx="88221">
                  <c:v>44085.157638888886</c:v>
                </c:pt>
                <c:pt idx="88222">
                  <c:v>44085.158333333333</c:v>
                </c:pt>
                <c:pt idx="88223">
                  <c:v>44085.15902777778</c:v>
                </c:pt>
                <c:pt idx="88224">
                  <c:v>44085.159722222219</c:v>
                </c:pt>
                <c:pt idx="88225">
                  <c:v>44085.160416666666</c:v>
                </c:pt>
                <c:pt idx="88226">
                  <c:v>44085.161111111112</c:v>
                </c:pt>
                <c:pt idx="88227">
                  <c:v>44085.161805555559</c:v>
                </c:pt>
                <c:pt idx="88228">
                  <c:v>44085.162499999999</c:v>
                </c:pt>
                <c:pt idx="88229">
                  <c:v>44085.163194444445</c:v>
                </c:pt>
                <c:pt idx="88230">
                  <c:v>44085.163888888892</c:v>
                </c:pt>
                <c:pt idx="88231">
                  <c:v>44085.164583333331</c:v>
                </c:pt>
                <c:pt idx="88232">
                  <c:v>44085.165277777778</c:v>
                </c:pt>
                <c:pt idx="88233">
                  <c:v>44085.165972222225</c:v>
                </c:pt>
                <c:pt idx="88234">
                  <c:v>44085.166666666664</c:v>
                </c:pt>
                <c:pt idx="88235">
                  <c:v>44085.167361111111</c:v>
                </c:pt>
                <c:pt idx="88236">
                  <c:v>44085.168055555558</c:v>
                </c:pt>
                <c:pt idx="88237">
                  <c:v>44085.168749999997</c:v>
                </c:pt>
                <c:pt idx="88238">
                  <c:v>44085.169444444444</c:v>
                </c:pt>
                <c:pt idx="88239">
                  <c:v>44085.170138888891</c:v>
                </c:pt>
                <c:pt idx="88240">
                  <c:v>44085.17083333333</c:v>
                </c:pt>
                <c:pt idx="88241">
                  <c:v>44085.171527777777</c:v>
                </c:pt>
                <c:pt idx="88242">
                  <c:v>44085.172222222223</c:v>
                </c:pt>
                <c:pt idx="88243">
                  <c:v>44085.17291666667</c:v>
                </c:pt>
                <c:pt idx="88244">
                  <c:v>44085.173611111109</c:v>
                </c:pt>
                <c:pt idx="88245">
                  <c:v>44085.174305555556</c:v>
                </c:pt>
                <c:pt idx="88246">
                  <c:v>44085.175000000003</c:v>
                </c:pt>
                <c:pt idx="88247">
                  <c:v>44085.175694444442</c:v>
                </c:pt>
                <c:pt idx="88248">
                  <c:v>44085.176388888889</c:v>
                </c:pt>
                <c:pt idx="88249">
                  <c:v>44085.177083333336</c:v>
                </c:pt>
                <c:pt idx="88250">
                  <c:v>44085.177777777775</c:v>
                </c:pt>
                <c:pt idx="88251">
                  <c:v>44085.178472222222</c:v>
                </c:pt>
                <c:pt idx="88252">
                  <c:v>44085.179166666669</c:v>
                </c:pt>
                <c:pt idx="88253">
                  <c:v>44085.179861111108</c:v>
                </c:pt>
                <c:pt idx="88254">
                  <c:v>44085.180555555555</c:v>
                </c:pt>
                <c:pt idx="88255">
                  <c:v>44085.181250000001</c:v>
                </c:pt>
                <c:pt idx="88256">
                  <c:v>44085.181944444441</c:v>
                </c:pt>
                <c:pt idx="88257">
                  <c:v>44085.182638888888</c:v>
                </c:pt>
                <c:pt idx="88258">
                  <c:v>44085.183333333334</c:v>
                </c:pt>
                <c:pt idx="88259">
                  <c:v>44085.184027777781</c:v>
                </c:pt>
                <c:pt idx="88260">
                  <c:v>44085.18472222222</c:v>
                </c:pt>
                <c:pt idx="88261">
                  <c:v>44085.185416666667</c:v>
                </c:pt>
                <c:pt idx="88262">
                  <c:v>44085.186111111114</c:v>
                </c:pt>
                <c:pt idx="88263">
                  <c:v>44085.186805555553</c:v>
                </c:pt>
                <c:pt idx="88264">
                  <c:v>44085.1875</c:v>
                </c:pt>
                <c:pt idx="88265">
                  <c:v>44085.188194444447</c:v>
                </c:pt>
                <c:pt idx="88266">
                  <c:v>44085.188888888886</c:v>
                </c:pt>
                <c:pt idx="88267">
                  <c:v>44085.189583333333</c:v>
                </c:pt>
                <c:pt idx="88268">
                  <c:v>44085.19027777778</c:v>
                </c:pt>
                <c:pt idx="88269">
                  <c:v>44085.190972222219</c:v>
                </c:pt>
                <c:pt idx="88270">
                  <c:v>44085.191666666666</c:v>
                </c:pt>
                <c:pt idx="88271">
                  <c:v>44085.192361111112</c:v>
                </c:pt>
                <c:pt idx="88272">
                  <c:v>44085.193055555559</c:v>
                </c:pt>
                <c:pt idx="88273">
                  <c:v>44085.193749999999</c:v>
                </c:pt>
                <c:pt idx="88274">
                  <c:v>44085.194444444445</c:v>
                </c:pt>
                <c:pt idx="88275">
                  <c:v>44085.195138888892</c:v>
                </c:pt>
                <c:pt idx="88276">
                  <c:v>44085.195833333331</c:v>
                </c:pt>
                <c:pt idx="88277">
                  <c:v>44085.196527777778</c:v>
                </c:pt>
                <c:pt idx="88278">
                  <c:v>44085.197222222225</c:v>
                </c:pt>
                <c:pt idx="88279">
                  <c:v>44085.197916666664</c:v>
                </c:pt>
                <c:pt idx="88280">
                  <c:v>44085.198611111111</c:v>
                </c:pt>
                <c:pt idx="88281">
                  <c:v>44085.199305555558</c:v>
                </c:pt>
                <c:pt idx="88282">
                  <c:v>44085.2</c:v>
                </c:pt>
                <c:pt idx="88283">
                  <c:v>44085.200694444444</c:v>
                </c:pt>
                <c:pt idx="88284">
                  <c:v>44085.201388888891</c:v>
                </c:pt>
                <c:pt idx="88285">
                  <c:v>44085.20208333333</c:v>
                </c:pt>
                <c:pt idx="88286">
                  <c:v>44085.202777777777</c:v>
                </c:pt>
                <c:pt idx="88287">
                  <c:v>44085.203472222223</c:v>
                </c:pt>
                <c:pt idx="88288">
                  <c:v>44085.20416666667</c:v>
                </c:pt>
                <c:pt idx="88289">
                  <c:v>44085.204861111109</c:v>
                </c:pt>
                <c:pt idx="88290">
                  <c:v>44085.205555555556</c:v>
                </c:pt>
                <c:pt idx="88291">
                  <c:v>44085.206250000003</c:v>
                </c:pt>
                <c:pt idx="88292">
                  <c:v>44085.206944444442</c:v>
                </c:pt>
                <c:pt idx="88293">
                  <c:v>44085.207638888889</c:v>
                </c:pt>
                <c:pt idx="88294">
                  <c:v>44085.208333333336</c:v>
                </c:pt>
                <c:pt idx="88295">
                  <c:v>44085.209027777775</c:v>
                </c:pt>
                <c:pt idx="88296">
                  <c:v>44085.209722222222</c:v>
                </c:pt>
                <c:pt idx="88297">
                  <c:v>44085.210416666669</c:v>
                </c:pt>
                <c:pt idx="88298">
                  <c:v>44085.211111111108</c:v>
                </c:pt>
                <c:pt idx="88299">
                  <c:v>44085.211805555555</c:v>
                </c:pt>
                <c:pt idx="88300">
                  <c:v>44085.212500000001</c:v>
                </c:pt>
                <c:pt idx="88301">
                  <c:v>44085.213194444441</c:v>
                </c:pt>
                <c:pt idx="88302">
                  <c:v>44085.213888888888</c:v>
                </c:pt>
                <c:pt idx="88303">
                  <c:v>44085.214583333334</c:v>
                </c:pt>
                <c:pt idx="88304">
                  <c:v>44085.215277777781</c:v>
                </c:pt>
                <c:pt idx="88305">
                  <c:v>44085.21597222222</c:v>
                </c:pt>
                <c:pt idx="88306">
                  <c:v>44085.216666666667</c:v>
                </c:pt>
                <c:pt idx="88307">
                  <c:v>44085.217361111114</c:v>
                </c:pt>
                <c:pt idx="88308">
                  <c:v>44085.218055555553</c:v>
                </c:pt>
                <c:pt idx="88309">
                  <c:v>44085.21875</c:v>
                </c:pt>
                <c:pt idx="88310">
                  <c:v>44085.219444444447</c:v>
                </c:pt>
                <c:pt idx="88311">
                  <c:v>44085.220138888886</c:v>
                </c:pt>
                <c:pt idx="88312">
                  <c:v>44085.220833333333</c:v>
                </c:pt>
                <c:pt idx="88313">
                  <c:v>44085.22152777778</c:v>
                </c:pt>
                <c:pt idx="88314">
                  <c:v>44085.222222222219</c:v>
                </c:pt>
                <c:pt idx="88315">
                  <c:v>44085.222916666666</c:v>
                </c:pt>
                <c:pt idx="88316">
                  <c:v>44085.223611111112</c:v>
                </c:pt>
                <c:pt idx="88317">
                  <c:v>44085.224305555559</c:v>
                </c:pt>
                <c:pt idx="88318">
                  <c:v>44085.224999999999</c:v>
                </c:pt>
                <c:pt idx="88319">
                  <c:v>44085.225694444445</c:v>
                </c:pt>
                <c:pt idx="88320">
                  <c:v>44085.226388888892</c:v>
                </c:pt>
                <c:pt idx="88321">
                  <c:v>44085.227083333331</c:v>
                </c:pt>
                <c:pt idx="88322">
                  <c:v>44085.227777777778</c:v>
                </c:pt>
                <c:pt idx="88323">
                  <c:v>44085.228472222225</c:v>
                </c:pt>
                <c:pt idx="88324">
                  <c:v>44085.229166666664</c:v>
                </c:pt>
                <c:pt idx="88325">
                  <c:v>44085.229861111111</c:v>
                </c:pt>
                <c:pt idx="88326">
                  <c:v>44085.230555555558</c:v>
                </c:pt>
                <c:pt idx="88327">
                  <c:v>44085.231249999997</c:v>
                </c:pt>
                <c:pt idx="88328">
                  <c:v>44085.231944444444</c:v>
                </c:pt>
                <c:pt idx="88329">
                  <c:v>44085.232638888891</c:v>
                </c:pt>
                <c:pt idx="88330">
                  <c:v>44085.23333333333</c:v>
                </c:pt>
                <c:pt idx="88331">
                  <c:v>44085.234027777777</c:v>
                </c:pt>
                <c:pt idx="88332">
                  <c:v>44085.234722222223</c:v>
                </c:pt>
                <c:pt idx="88333">
                  <c:v>44085.23541666667</c:v>
                </c:pt>
                <c:pt idx="88334">
                  <c:v>44085.236111111109</c:v>
                </c:pt>
                <c:pt idx="88335">
                  <c:v>44085.236805555556</c:v>
                </c:pt>
                <c:pt idx="88336">
                  <c:v>44085.237500000003</c:v>
                </c:pt>
                <c:pt idx="88337">
                  <c:v>44085.238194444442</c:v>
                </c:pt>
                <c:pt idx="88338">
                  <c:v>44085.238888888889</c:v>
                </c:pt>
                <c:pt idx="88339">
                  <c:v>44085.239583333336</c:v>
                </c:pt>
                <c:pt idx="88340">
                  <c:v>44085.240277777775</c:v>
                </c:pt>
                <c:pt idx="88341">
                  <c:v>44085.240972222222</c:v>
                </c:pt>
                <c:pt idx="88342">
                  <c:v>44085.241666666669</c:v>
                </c:pt>
                <c:pt idx="88343">
                  <c:v>44085.242361111108</c:v>
                </c:pt>
                <c:pt idx="88344">
                  <c:v>44085.243055555555</c:v>
                </c:pt>
                <c:pt idx="88345">
                  <c:v>44085.243750000001</c:v>
                </c:pt>
                <c:pt idx="88346">
                  <c:v>44085.244444444441</c:v>
                </c:pt>
                <c:pt idx="88347">
                  <c:v>44085.245138888888</c:v>
                </c:pt>
                <c:pt idx="88348">
                  <c:v>44085.245833333334</c:v>
                </c:pt>
                <c:pt idx="88349">
                  <c:v>44085.246527777781</c:v>
                </c:pt>
                <c:pt idx="88350">
                  <c:v>44085.24722222222</c:v>
                </c:pt>
                <c:pt idx="88351">
                  <c:v>44085.247916666667</c:v>
                </c:pt>
                <c:pt idx="88352">
                  <c:v>44085.248611111114</c:v>
                </c:pt>
                <c:pt idx="88353">
                  <c:v>44085.249305555553</c:v>
                </c:pt>
                <c:pt idx="88354">
                  <c:v>44085.25</c:v>
                </c:pt>
                <c:pt idx="88355">
                  <c:v>44085.250694444447</c:v>
                </c:pt>
                <c:pt idx="88356">
                  <c:v>44085.251388888886</c:v>
                </c:pt>
                <c:pt idx="88357">
                  <c:v>44085.252083333333</c:v>
                </c:pt>
                <c:pt idx="88358">
                  <c:v>44085.25277777778</c:v>
                </c:pt>
                <c:pt idx="88359">
                  <c:v>44085.253472222219</c:v>
                </c:pt>
                <c:pt idx="88360">
                  <c:v>44085.254166666666</c:v>
                </c:pt>
                <c:pt idx="88361">
                  <c:v>44085.254861111112</c:v>
                </c:pt>
                <c:pt idx="88362">
                  <c:v>44085.255555555559</c:v>
                </c:pt>
                <c:pt idx="88363">
                  <c:v>44085.256249999999</c:v>
                </c:pt>
                <c:pt idx="88364">
                  <c:v>44085.256944444445</c:v>
                </c:pt>
                <c:pt idx="88365">
                  <c:v>44085.257638888892</c:v>
                </c:pt>
                <c:pt idx="88366">
                  <c:v>44085.258333333331</c:v>
                </c:pt>
                <c:pt idx="88367">
                  <c:v>44085.259027777778</c:v>
                </c:pt>
                <c:pt idx="88368">
                  <c:v>44085.259722222225</c:v>
                </c:pt>
                <c:pt idx="88369">
                  <c:v>44085.260416666664</c:v>
                </c:pt>
                <c:pt idx="88370">
                  <c:v>44085.261111111111</c:v>
                </c:pt>
                <c:pt idx="88371">
                  <c:v>44085.261805555558</c:v>
                </c:pt>
                <c:pt idx="88372">
                  <c:v>44085.262499999997</c:v>
                </c:pt>
                <c:pt idx="88373">
                  <c:v>44085.263194444444</c:v>
                </c:pt>
                <c:pt idx="88374">
                  <c:v>44085.263888888891</c:v>
                </c:pt>
                <c:pt idx="88375">
                  <c:v>44085.26458333333</c:v>
                </c:pt>
                <c:pt idx="88376">
                  <c:v>44085.265277777777</c:v>
                </c:pt>
                <c:pt idx="88377">
                  <c:v>44085.265972222223</c:v>
                </c:pt>
                <c:pt idx="88378">
                  <c:v>44085.26666666667</c:v>
                </c:pt>
                <c:pt idx="88379">
                  <c:v>44085.267361111109</c:v>
                </c:pt>
                <c:pt idx="88380">
                  <c:v>44085.268055555556</c:v>
                </c:pt>
                <c:pt idx="88381">
                  <c:v>44085.268750000003</c:v>
                </c:pt>
                <c:pt idx="88382">
                  <c:v>44085.269444444442</c:v>
                </c:pt>
                <c:pt idx="88383">
                  <c:v>44085.270138888889</c:v>
                </c:pt>
                <c:pt idx="88384">
                  <c:v>44085.270833333336</c:v>
                </c:pt>
                <c:pt idx="88385">
                  <c:v>44085.271527777775</c:v>
                </c:pt>
                <c:pt idx="88386">
                  <c:v>44085.272222222222</c:v>
                </c:pt>
                <c:pt idx="88387">
                  <c:v>44085.272916666669</c:v>
                </c:pt>
                <c:pt idx="88388">
                  <c:v>44085.273611111108</c:v>
                </c:pt>
                <c:pt idx="88389">
                  <c:v>44085.274305555555</c:v>
                </c:pt>
                <c:pt idx="88390">
                  <c:v>44085.275000000001</c:v>
                </c:pt>
                <c:pt idx="88391">
                  <c:v>44085.275694444441</c:v>
                </c:pt>
                <c:pt idx="88392">
                  <c:v>44085.276388888888</c:v>
                </c:pt>
                <c:pt idx="88393">
                  <c:v>44085.277083333334</c:v>
                </c:pt>
                <c:pt idx="88394">
                  <c:v>44085.277777777781</c:v>
                </c:pt>
                <c:pt idx="88395">
                  <c:v>44085.27847222222</c:v>
                </c:pt>
                <c:pt idx="88396">
                  <c:v>44085.279166666667</c:v>
                </c:pt>
                <c:pt idx="88397">
                  <c:v>44085.279861111114</c:v>
                </c:pt>
                <c:pt idx="88398">
                  <c:v>44085.280555555553</c:v>
                </c:pt>
                <c:pt idx="88399">
                  <c:v>44085.28125</c:v>
                </c:pt>
                <c:pt idx="88400">
                  <c:v>44085.281944444447</c:v>
                </c:pt>
                <c:pt idx="88401">
                  <c:v>44085.282638888886</c:v>
                </c:pt>
                <c:pt idx="88402">
                  <c:v>44085.283333333333</c:v>
                </c:pt>
                <c:pt idx="88403">
                  <c:v>44085.28402777778</c:v>
                </c:pt>
                <c:pt idx="88404">
                  <c:v>44085.284722222219</c:v>
                </c:pt>
                <c:pt idx="88405">
                  <c:v>44085.285416666666</c:v>
                </c:pt>
                <c:pt idx="88406">
                  <c:v>44085.286111111112</c:v>
                </c:pt>
                <c:pt idx="88407">
                  <c:v>44085.286805555559</c:v>
                </c:pt>
                <c:pt idx="88408">
                  <c:v>44085.287499999999</c:v>
                </c:pt>
                <c:pt idx="88409">
                  <c:v>44085.288194444445</c:v>
                </c:pt>
                <c:pt idx="88410">
                  <c:v>44085.288888888892</c:v>
                </c:pt>
                <c:pt idx="88411">
                  <c:v>44085.289583333331</c:v>
                </c:pt>
                <c:pt idx="88412">
                  <c:v>44085.290277777778</c:v>
                </c:pt>
                <c:pt idx="88413">
                  <c:v>44085.290972222225</c:v>
                </c:pt>
                <c:pt idx="88414">
                  <c:v>44085.291666666664</c:v>
                </c:pt>
                <c:pt idx="88415">
                  <c:v>44085.292361111111</c:v>
                </c:pt>
                <c:pt idx="88416">
                  <c:v>44085.293055555558</c:v>
                </c:pt>
                <c:pt idx="88417">
                  <c:v>44085.293749999997</c:v>
                </c:pt>
                <c:pt idx="88418">
                  <c:v>44085.294444444444</c:v>
                </c:pt>
                <c:pt idx="88419">
                  <c:v>44085.295138888891</c:v>
                </c:pt>
                <c:pt idx="88420">
                  <c:v>44085.29583333333</c:v>
                </c:pt>
                <c:pt idx="88421">
                  <c:v>44085.296527777777</c:v>
                </c:pt>
                <c:pt idx="88422">
                  <c:v>44085.297222222223</c:v>
                </c:pt>
                <c:pt idx="88423">
                  <c:v>44085.29791666667</c:v>
                </c:pt>
                <c:pt idx="88424">
                  <c:v>44085.298611111109</c:v>
                </c:pt>
                <c:pt idx="88425">
                  <c:v>44085.299305555556</c:v>
                </c:pt>
                <c:pt idx="88426">
                  <c:v>44085.3</c:v>
                </c:pt>
                <c:pt idx="88427">
                  <c:v>44085.300694444442</c:v>
                </c:pt>
                <c:pt idx="88428">
                  <c:v>44085.301388888889</c:v>
                </c:pt>
                <c:pt idx="88429">
                  <c:v>44085.302083333336</c:v>
                </c:pt>
                <c:pt idx="88430">
                  <c:v>44085.302777777775</c:v>
                </c:pt>
                <c:pt idx="88431">
                  <c:v>44085.303472222222</c:v>
                </c:pt>
                <c:pt idx="88432">
                  <c:v>44085.304166666669</c:v>
                </c:pt>
                <c:pt idx="88433">
                  <c:v>44085.304861111108</c:v>
                </c:pt>
                <c:pt idx="88434">
                  <c:v>44085.305555555555</c:v>
                </c:pt>
                <c:pt idx="88435">
                  <c:v>44085.306250000001</c:v>
                </c:pt>
                <c:pt idx="88436">
                  <c:v>44085.306944444441</c:v>
                </c:pt>
                <c:pt idx="88437">
                  <c:v>44085.307638888888</c:v>
                </c:pt>
                <c:pt idx="88438">
                  <c:v>44085.308333333334</c:v>
                </c:pt>
                <c:pt idx="88439">
                  <c:v>44085.309027777781</c:v>
                </c:pt>
                <c:pt idx="88440">
                  <c:v>44085.30972222222</c:v>
                </c:pt>
                <c:pt idx="88441">
                  <c:v>44085.310416666667</c:v>
                </c:pt>
                <c:pt idx="88442">
                  <c:v>44085.311111111114</c:v>
                </c:pt>
                <c:pt idx="88443">
                  <c:v>44085.311805555553</c:v>
                </c:pt>
                <c:pt idx="88444">
                  <c:v>44085.3125</c:v>
                </c:pt>
                <c:pt idx="88445">
                  <c:v>44085.313194444447</c:v>
                </c:pt>
                <c:pt idx="88446">
                  <c:v>44085.313888888886</c:v>
                </c:pt>
                <c:pt idx="88447">
                  <c:v>44085.314583333333</c:v>
                </c:pt>
                <c:pt idx="88448">
                  <c:v>44085.31527777778</c:v>
                </c:pt>
                <c:pt idx="88449">
                  <c:v>44085.315972222219</c:v>
                </c:pt>
                <c:pt idx="88450">
                  <c:v>44085.316666666666</c:v>
                </c:pt>
                <c:pt idx="88451">
                  <c:v>44085.317361111112</c:v>
                </c:pt>
                <c:pt idx="88452">
                  <c:v>44085.318055555559</c:v>
                </c:pt>
                <c:pt idx="88453">
                  <c:v>44085.318749999999</c:v>
                </c:pt>
                <c:pt idx="88454">
                  <c:v>44085.319444444445</c:v>
                </c:pt>
                <c:pt idx="88455">
                  <c:v>44085.320138888892</c:v>
                </c:pt>
                <c:pt idx="88456">
                  <c:v>44085.320833333331</c:v>
                </c:pt>
                <c:pt idx="88457">
                  <c:v>44085.321527777778</c:v>
                </c:pt>
                <c:pt idx="88458">
                  <c:v>44085.322222222225</c:v>
                </c:pt>
                <c:pt idx="88459">
                  <c:v>44085.322916666664</c:v>
                </c:pt>
                <c:pt idx="88460">
                  <c:v>44085.323611111111</c:v>
                </c:pt>
                <c:pt idx="88461">
                  <c:v>44085.324305555558</c:v>
                </c:pt>
                <c:pt idx="88462">
                  <c:v>44085.324999999997</c:v>
                </c:pt>
                <c:pt idx="88463">
                  <c:v>44085.325694444444</c:v>
                </c:pt>
                <c:pt idx="88464">
                  <c:v>44085.326388888891</c:v>
                </c:pt>
                <c:pt idx="88465">
                  <c:v>44085.32708333333</c:v>
                </c:pt>
                <c:pt idx="88466">
                  <c:v>44085.327777777777</c:v>
                </c:pt>
                <c:pt idx="88467">
                  <c:v>44085.328472222223</c:v>
                </c:pt>
                <c:pt idx="88468">
                  <c:v>44085.32916666667</c:v>
                </c:pt>
                <c:pt idx="88469">
                  <c:v>44085.329861111109</c:v>
                </c:pt>
                <c:pt idx="88470">
                  <c:v>44085.330555555556</c:v>
                </c:pt>
                <c:pt idx="88471">
                  <c:v>44085.331250000003</c:v>
                </c:pt>
                <c:pt idx="88472">
                  <c:v>44085.331944444442</c:v>
                </c:pt>
                <c:pt idx="88473">
                  <c:v>44085.332638888889</c:v>
                </c:pt>
                <c:pt idx="88474">
                  <c:v>44085.333333333336</c:v>
                </c:pt>
                <c:pt idx="88475">
                  <c:v>44085.334027777775</c:v>
                </c:pt>
                <c:pt idx="88476">
                  <c:v>44085.334722222222</c:v>
                </c:pt>
                <c:pt idx="88477">
                  <c:v>44085.335416666669</c:v>
                </c:pt>
                <c:pt idx="88478">
                  <c:v>44085.336111111108</c:v>
                </c:pt>
                <c:pt idx="88479">
                  <c:v>44085.336805555555</c:v>
                </c:pt>
                <c:pt idx="88480">
                  <c:v>44085.337500000001</c:v>
                </c:pt>
                <c:pt idx="88481">
                  <c:v>44085.338194444441</c:v>
                </c:pt>
                <c:pt idx="88482">
                  <c:v>44085.338888888888</c:v>
                </c:pt>
                <c:pt idx="88483">
                  <c:v>44085.339583333334</c:v>
                </c:pt>
                <c:pt idx="88484">
                  <c:v>44085.340277777781</c:v>
                </c:pt>
                <c:pt idx="88485">
                  <c:v>44085.34097222222</c:v>
                </c:pt>
                <c:pt idx="88486">
                  <c:v>44085.341666666667</c:v>
                </c:pt>
                <c:pt idx="88487">
                  <c:v>44085.342361111114</c:v>
                </c:pt>
                <c:pt idx="88488">
                  <c:v>44085.343055555553</c:v>
                </c:pt>
                <c:pt idx="88489">
                  <c:v>44085.34375</c:v>
                </c:pt>
                <c:pt idx="88490">
                  <c:v>44085.344444444447</c:v>
                </c:pt>
                <c:pt idx="88491">
                  <c:v>44085.345138888886</c:v>
                </c:pt>
                <c:pt idx="88492">
                  <c:v>44085.345833333333</c:v>
                </c:pt>
                <c:pt idx="88493">
                  <c:v>44085.34652777778</c:v>
                </c:pt>
                <c:pt idx="88494">
                  <c:v>44085.347222222219</c:v>
                </c:pt>
                <c:pt idx="88495">
                  <c:v>44085.347916666666</c:v>
                </c:pt>
                <c:pt idx="88496">
                  <c:v>44085.348611111112</c:v>
                </c:pt>
                <c:pt idx="88497">
                  <c:v>44085.349305555559</c:v>
                </c:pt>
                <c:pt idx="88498">
                  <c:v>44085.35</c:v>
                </c:pt>
                <c:pt idx="88499">
                  <c:v>44085.350694444445</c:v>
                </c:pt>
                <c:pt idx="88500">
                  <c:v>44085.351388888892</c:v>
                </c:pt>
                <c:pt idx="88501">
                  <c:v>44085.352083333331</c:v>
                </c:pt>
                <c:pt idx="88502">
                  <c:v>44085.352777777778</c:v>
                </c:pt>
                <c:pt idx="88503">
                  <c:v>44085.353472222225</c:v>
                </c:pt>
                <c:pt idx="88504">
                  <c:v>44085.354166666664</c:v>
                </c:pt>
                <c:pt idx="88505">
                  <c:v>44085.354861111111</c:v>
                </c:pt>
                <c:pt idx="88506">
                  <c:v>44085.355555555558</c:v>
                </c:pt>
                <c:pt idx="88507">
                  <c:v>44085.356249999997</c:v>
                </c:pt>
                <c:pt idx="88508">
                  <c:v>44085.356944444444</c:v>
                </c:pt>
                <c:pt idx="88509">
                  <c:v>44085.357638888891</c:v>
                </c:pt>
                <c:pt idx="88510">
                  <c:v>44085.35833333333</c:v>
                </c:pt>
                <c:pt idx="88511">
                  <c:v>44085.359027777777</c:v>
                </c:pt>
                <c:pt idx="88512">
                  <c:v>44085.359722222223</c:v>
                </c:pt>
                <c:pt idx="88513">
                  <c:v>44085.36041666667</c:v>
                </c:pt>
                <c:pt idx="88514">
                  <c:v>44085.361111111109</c:v>
                </c:pt>
                <c:pt idx="88515">
                  <c:v>44085.361805555556</c:v>
                </c:pt>
                <c:pt idx="88516">
                  <c:v>44085.362500000003</c:v>
                </c:pt>
                <c:pt idx="88517">
                  <c:v>44085.363194444442</c:v>
                </c:pt>
                <c:pt idx="88518">
                  <c:v>44085.363888888889</c:v>
                </c:pt>
                <c:pt idx="88519">
                  <c:v>44085.364583333336</c:v>
                </c:pt>
                <c:pt idx="88520">
                  <c:v>44085.365277777775</c:v>
                </c:pt>
                <c:pt idx="88521">
                  <c:v>44085.365972222222</c:v>
                </c:pt>
                <c:pt idx="88522">
                  <c:v>44085.366666666669</c:v>
                </c:pt>
                <c:pt idx="88523">
                  <c:v>44085.367361111108</c:v>
                </c:pt>
                <c:pt idx="88524">
                  <c:v>44085.368055555555</c:v>
                </c:pt>
                <c:pt idx="88525">
                  <c:v>44085.368750000001</c:v>
                </c:pt>
                <c:pt idx="88526">
                  <c:v>44085.369444444441</c:v>
                </c:pt>
                <c:pt idx="88527">
                  <c:v>44085.370138888888</c:v>
                </c:pt>
                <c:pt idx="88528">
                  <c:v>44085.370833333334</c:v>
                </c:pt>
                <c:pt idx="88529">
                  <c:v>44085.371527777781</c:v>
                </c:pt>
                <c:pt idx="88530">
                  <c:v>44085.37222222222</c:v>
                </c:pt>
                <c:pt idx="88531">
                  <c:v>44085.372916666667</c:v>
                </c:pt>
                <c:pt idx="88532">
                  <c:v>44085.373611111114</c:v>
                </c:pt>
                <c:pt idx="88533">
                  <c:v>44085.374305555553</c:v>
                </c:pt>
                <c:pt idx="88534">
                  <c:v>44085.375</c:v>
                </c:pt>
                <c:pt idx="88535">
                  <c:v>44085.375694444447</c:v>
                </c:pt>
                <c:pt idx="88536">
                  <c:v>44085.376388888886</c:v>
                </c:pt>
                <c:pt idx="88537">
                  <c:v>44085.377083333333</c:v>
                </c:pt>
                <c:pt idx="88538">
                  <c:v>44085.37777777778</c:v>
                </c:pt>
                <c:pt idx="88539">
                  <c:v>44085.378472222219</c:v>
                </c:pt>
                <c:pt idx="88540">
                  <c:v>44085.379166666666</c:v>
                </c:pt>
                <c:pt idx="88541">
                  <c:v>44085.379861111112</c:v>
                </c:pt>
                <c:pt idx="88542">
                  <c:v>44085.380555555559</c:v>
                </c:pt>
                <c:pt idx="88543">
                  <c:v>44085.381249999999</c:v>
                </c:pt>
                <c:pt idx="88544">
                  <c:v>44085.381944444445</c:v>
                </c:pt>
                <c:pt idx="88545">
                  <c:v>44085.382638888892</c:v>
                </c:pt>
                <c:pt idx="88546">
                  <c:v>44085.383333333331</c:v>
                </c:pt>
                <c:pt idx="88547">
                  <c:v>44085.384027777778</c:v>
                </c:pt>
                <c:pt idx="88548">
                  <c:v>44085.384722222225</c:v>
                </c:pt>
                <c:pt idx="88549">
                  <c:v>44085.385416666664</c:v>
                </c:pt>
                <c:pt idx="88550">
                  <c:v>44085.386111111111</c:v>
                </c:pt>
                <c:pt idx="88551">
                  <c:v>44085.386805555558</c:v>
                </c:pt>
                <c:pt idx="88552">
                  <c:v>44085.387499999997</c:v>
                </c:pt>
                <c:pt idx="88553">
                  <c:v>44085.388194444444</c:v>
                </c:pt>
                <c:pt idx="88554">
                  <c:v>44085.388888888891</c:v>
                </c:pt>
                <c:pt idx="88555">
                  <c:v>44085.38958333333</c:v>
                </c:pt>
                <c:pt idx="88556">
                  <c:v>44085.390277777777</c:v>
                </c:pt>
                <c:pt idx="88557">
                  <c:v>44085.390972222223</c:v>
                </c:pt>
                <c:pt idx="88558">
                  <c:v>44085.39166666667</c:v>
                </c:pt>
                <c:pt idx="88559">
                  <c:v>44085.392361111109</c:v>
                </c:pt>
                <c:pt idx="88560">
                  <c:v>44085.393055555556</c:v>
                </c:pt>
                <c:pt idx="88561">
                  <c:v>44085.393750000003</c:v>
                </c:pt>
                <c:pt idx="88562">
                  <c:v>44085.394444444442</c:v>
                </c:pt>
                <c:pt idx="88563">
                  <c:v>44085.395138888889</c:v>
                </c:pt>
                <c:pt idx="88564">
                  <c:v>44085.395833333336</c:v>
                </c:pt>
                <c:pt idx="88565">
                  <c:v>44085.396527777775</c:v>
                </c:pt>
                <c:pt idx="88566">
                  <c:v>44085.397222222222</c:v>
                </c:pt>
                <c:pt idx="88567">
                  <c:v>44085.397916666669</c:v>
                </c:pt>
                <c:pt idx="88568">
                  <c:v>44085.398611111108</c:v>
                </c:pt>
                <c:pt idx="88569">
                  <c:v>44085.399305555555</c:v>
                </c:pt>
                <c:pt idx="88570">
                  <c:v>44085.4</c:v>
                </c:pt>
                <c:pt idx="88571">
                  <c:v>44085.400694444441</c:v>
                </c:pt>
                <c:pt idx="88572">
                  <c:v>44085.401388888888</c:v>
                </c:pt>
                <c:pt idx="88573">
                  <c:v>44085.402083333334</c:v>
                </c:pt>
                <c:pt idx="88574">
                  <c:v>44085.402777777781</c:v>
                </c:pt>
                <c:pt idx="88575">
                  <c:v>44085.40347222222</c:v>
                </c:pt>
                <c:pt idx="88576">
                  <c:v>44085.404166666667</c:v>
                </c:pt>
                <c:pt idx="88577">
                  <c:v>44085.404861111114</c:v>
                </c:pt>
                <c:pt idx="88578">
                  <c:v>44085.405555555553</c:v>
                </c:pt>
                <c:pt idx="88579">
                  <c:v>44085.40625</c:v>
                </c:pt>
                <c:pt idx="88580">
                  <c:v>44085.406944444447</c:v>
                </c:pt>
                <c:pt idx="88581">
                  <c:v>44085.407638888886</c:v>
                </c:pt>
                <c:pt idx="88582">
                  <c:v>44085.408333333333</c:v>
                </c:pt>
                <c:pt idx="88583">
                  <c:v>44085.40902777778</c:v>
                </c:pt>
                <c:pt idx="88584">
                  <c:v>44085.409722222219</c:v>
                </c:pt>
                <c:pt idx="88585">
                  <c:v>44085.410416666666</c:v>
                </c:pt>
                <c:pt idx="88586">
                  <c:v>44085.411111111112</c:v>
                </c:pt>
                <c:pt idx="88587">
                  <c:v>44085.411805555559</c:v>
                </c:pt>
                <c:pt idx="88588">
                  <c:v>44085.412499999999</c:v>
                </c:pt>
                <c:pt idx="88589">
                  <c:v>44085.413194444445</c:v>
                </c:pt>
                <c:pt idx="88590">
                  <c:v>44085.413888888892</c:v>
                </c:pt>
                <c:pt idx="88591">
                  <c:v>44085.414583333331</c:v>
                </c:pt>
                <c:pt idx="88592">
                  <c:v>44085.415277777778</c:v>
                </c:pt>
                <c:pt idx="88593">
                  <c:v>44085.415972222225</c:v>
                </c:pt>
                <c:pt idx="88594">
                  <c:v>44085.416666666664</c:v>
                </c:pt>
                <c:pt idx="88595">
                  <c:v>44085.417361111111</c:v>
                </c:pt>
                <c:pt idx="88596">
                  <c:v>44085.418055555558</c:v>
                </c:pt>
                <c:pt idx="88597">
                  <c:v>44085.418749999997</c:v>
                </c:pt>
                <c:pt idx="88598">
                  <c:v>44085.419444444444</c:v>
                </c:pt>
                <c:pt idx="88599">
                  <c:v>44085.420138888891</c:v>
                </c:pt>
                <c:pt idx="88600">
                  <c:v>44085.42083333333</c:v>
                </c:pt>
                <c:pt idx="88601">
                  <c:v>44085.421527777777</c:v>
                </c:pt>
                <c:pt idx="88602">
                  <c:v>44085.422222222223</c:v>
                </c:pt>
                <c:pt idx="88603">
                  <c:v>44085.42291666667</c:v>
                </c:pt>
                <c:pt idx="88604">
                  <c:v>44085.423611111109</c:v>
                </c:pt>
                <c:pt idx="88605">
                  <c:v>44085.424305555556</c:v>
                </c:pt>
                <c:pt idx="88606">
                  <c:v>44085.425000000003</c:v>
                </c:pt>
                <c:pt idx="88607">
                  <c:v>44085.425694444442</c:v>
                </c:pt>
                <c:pt idx="88608">
                  <c:v>44085.426388888889</c:v>
                </c:pt>
                <c:pt idx="88609">
                  <c:v>44085.427083333336</c:v>
                </c:pt>
                <c:pt idx="88610">
                  <c:v>44085.427777777775</c:v>
                </c:pt>
                <c:pt idx="88611">
                  <c:v>44085.428472222222</c:v>
                </c:pt>
                <c:pt idx="88612">
                  <c:v>44085.429166666669</c:v>
                </c:pt>
                <c:pt idx="88613">
                  <c:v>44085.429861111108</c:v>
                </c:pt>
                <c:pt idx="88614">
                  <c:v>44085.430555555555</c:v>
                </c:pt>
                <c:pt idx="88615">
                  <c:v>44085.431250000001</c:v>
                </c:pt>
                <c:pt idx="88616">
                  <c:v>44085.431944444441</c:v>
                </c:pt>
                <c:pt idx="88617">
                  <c:v>44085.432638888888</c:v>
                </c:pt>
                <c:pt idx="88618">
                  <c:v>44085.433333333334</c:v>
                </c:pt>
                <c:pt idx="88619">
                  <c:v>44085.434027777781</c:v>
                </c:pt>
                <c:pt idx="88620">
                  <c:v>44085.43472222222</c:v>
                </c:pt>
                <c:pt idx="88621">
                  <c:v>44085.435416666667</c:v>
                </c:pt>
                <c:pt idx="88622">
                  <c:v>44085.436111111114</c:v>
                </c:pt>
                <c:pt idx="88623">
                  <c:v>44085.436805555553</c:v>
                </c:pt>
                <c:pt idx="88624">
                  <c:v>44085.4375</c:v>
                </c:pt>
                <c:pt idx="88625">
                  <c:v>44085.438194444447</c:v>
                </c:pt>
                <c:pt idx="88626">
                  <c:v>44085.438888888886</c:v>
                </c:pt>
                <c:pt idx="88627">
                  <c:v>44085.439583333333</c:v>
                </c:pt>
                <c:pt idx="88628">
                  <c:v>44085.44027777778</c:v>
                </c:pt>
                <c:pt idx="88629">
                  <c:v>44085.440972222219</c:v>
                </c:pt>
                <c:pt idx="88630">
                  <c:v>44085.441666666666</c:v>
                </c:pt>
                <c:pt idx="88631">
                  <c:v>44085.442361111112</c:v>
                </c:pt>
                <c:pt idx="88632">
                  <c:v>44085.443055555559</c:v>
                </c:pt>
                <c:pt idx="88633">
                  <c:v>44085.443749999999</c:v>
                </c:pt>
                <c:pt idx="88634">
                  <c:v>44085.444444444445</c:v>
                </c:pt>
                <c:pt idx="88635">
                  <c:v>44085.445138888892</c:v>
                </c:pt>
                <c:pt idx="88636">
                  <c:v>44085.445833333331</c:v>
                </c:pt>
                <c:pt idx="88637">
                  <c:v>44085.446527777778</c:v>
                </c:pt>
                <c:pt idx="88638">
                  <c:v>44085.447222222225</c:v>
                </c:pt>
                <c:pt idx="88639">
                  <c:v>44085.447916666664</c:v>
                </c:pt>
                <c:pt idx="88640">
                  <c:v>44085.448611111111</c:v>
                </c:pt>
                <c:pt idx="88641">
                  <c:v>44085.449305555558</c:v>
                </c:pt>
                <c:pt idx="88642">
                  <c:v>44085.45</c:v>
                </c:pt>
                <c:pt idx="88643">
                  <c:v>44085.450694444444</c:v>
                </c:pt>
                <c:pt idx="88644">
                  <c:v>44085.451388888891</c:v>
                </c:pt>
                <c:pt idx="88645">
                  <c:v>44085.45208333333</c:v>
                </c:pt>
                <c:pt idx="88646">
                  <c:v>44085.452777777777</c:v>
                </c:pt>
                <c:pt idx="88647">
                  <c:v>44085.453472222223</c:v>
                </c:pt>
                <c:pt idx="88648">
                  <c:v>44085.45416666667</c:v>
                </c:pt>
                <c:pt idx="88649">
                  <c:v>44085.454861111109</c:v>
                </c:pt>
                <c:pt idx="88650">
                  <c:v>44085.455555555556</c:v>
                </c:pt>
                <c:pt idx="88651">
                  <c:v>44085.456250000003</c:v>
                </c:pt>
                <c:pt idx="88652">
                  <c:v>44085.456944444442</c:v>
                </c:pt>
                <c:pt idx="88653">
                  <c:v>44085.457638888889</c:v>
                </c:pt>
                <c:pt idx="88654">
                  <c:v>44085.458333333336</c:v>
                </c:pt>
                <c:pt idx="88655">
                  <c:v>44085.459027777775</c:v>
                </c:pt>
                <c:pt idx="88656">
                  <c:v>44085.459722222222</c:v>
                </c:pt>
                <c:pt idx="88657">
                  <c:v>44085.460416666669</c:v>
                </c:pt>
                <c:pt idx="88658">
                  <c:v>44085.461111111108</c:v>
                </c:pt>
                <c:pt idx="88659">
                  <c:v>44085.461805555555</c:v>
                </c:pt>
                <c:pt idx="88660">
                  <c:v>44085.462500000001</c:v>
                </c:pt>
                <c:pt idx="88661">
                  <c:v>44085.463194444441</c:v>
                </c:pt>
                <c:pt idx="88662">
                  <c:v>44085.463888888888</c:v>
                </c:pt>
                <c:pt idx="88663">
                  <c:v>44085.464583333334</c:v>
                </c:pt>
                <c:pt idx="88664">
                  <c:v>44085.465277777781</c:v>
                </c:pt>
                <c:pt idx="88665">
                  <c:v>44085.46597222222</c:v>
                </c:pt>
                <c:pt idx="88666">
                  <c:v>44085.466666666667</c:v>
                </c:pt>
                <c:pt idx="88667">
                  <c:v>44085.467361111114</c:v>
                </c:pt>
                <c:pt idx="88668">
                  <c:v>44085.468055555553</c:v>
                </c:pt>
                <c:pt idx="88669">
                  <c:v>44085.46875</c:v>
                </c:pt>
                <c:pt idx="88670">
                  <c:v>44085.469444444447</c:v>
                </c:pt>
                <c:pt idx="88671">
                  <c:v>44085.470138888886</c:v>
                </c:pt>
                <c:pt idx="88672">
                  <c:v>44085.470833333333</c:v>
                </c:pt>
                <c:pt idx="88673">
                  <c:v>44085.47152777778</c:v>
                </c:pt>
                <c:pt idx="88674">
                  <c:v>44085.472222222219</c:v>
                </c:pt>
                <c:pt idx="88675">
                  <c:v>44085.472916666666</c:v>
                </c:pt>
                <c:pt idx="88676">
                  <c:v>44085.473611111112</c:v>
                </c:pt>
                <c:pt idx="88677">
                  <c:v>44085.474305555559</c:v>
                </c:pt>
                <c:pt idx="88678">
                  <c:v>44085.474999999999</c:v>
                </c:pt>
                <c:pt idx="88679">
                  <c:v>44085.475694444445</c:v>
                </c:pt>
                <c:pt idx="88680">
                  <c:v>44085.476388888892</c:v>
                </c:pt>
                <c:pt idx="88681">
                  <c:v>44085.477083333331</c:v>
                </c:pt>
                <c:pt idx="88682">
                  <c:v>44085.477777777778</c:v>
                </c:pt>
                <c:pt idx="88683">
                  <c:v>44085.478472222225</c:v>
                </c:pt>
                <c:pt idx="88684">
                  <c:v>44085.479166666664</c:v>
                </c:pt>
                <c:pt idx="88685">
                  <c:v>44085.479861111111</c:v>
                </c:pt>
                <c:pt idx="88686">
                  <c:v>44085.480555555558</c:v>
                </c:pt>
                <c:pt idx="88687">
                  <c:v>44085.481249999997</c:v>
                </c:pt>
                <c:pt idx="88688">
                  <c:v>44085.481944444444</c:v>
                </c:pt>
                <c:pt idx="88689">
                  <c:v>44085.482638888891</c:v>
                </c:pt>
                <c:pt idx="88690">
                  <c:v>44085.48333333333</c:v>
                </c:pt>
                <c:pt idx="88691">
                  <c:v>44085.484027777777</c:v>
                </c:pt>
                <c:pt idx="88692">
                  <c:v>44085.484722222223</c:v>
                </c:pt>
                <c:pt idx="88693">
                  <c:v>44085.48541666667</c:v>
                </c:pt>
                <c:pt idx="88694">
                  <c:v>44085.486111111109</c:v>
                </c:pt>
                <c:pt idx="88695">
                  <c:v>44085.486805555556</c:v>
                </c:pt>
                <c:pt idx="88696">
                  <c:v>44085.487500000003</c:v>
                </c:pt>
                <c:pt idx="88697">
                  <c:v>44085.488194444442</c:v>
                </c:pt>
                <c:pt idx="88698">
                  <c:v>44085.488888888889</c:v>
                </c:pt>
                <c:pt idx="88699">
                  <c:v>44085.489583333336</c:v>
                </c:pt>
                <c:pt idx="88700">
                  <c:v>44085.490277777775</c:v>
                </c:pt>
                <c:pt idx="88701">
                  <c:v>44085.490972222222</c:v>
                </c:pt>
                <c:pt idx="88702">
                  <c:v>44085.491666666669</c:v>
                </c:pt>
                <c:pt idx="88703">
                  <c:v>44085.492361111108</c:v>
                </c:pt>
                <c:pt idx="88704">
                  <c:v>44085.493055555555</c:v>
                </c:pt>
                <c:pt idx="88705">
                  <c:v>44085.493750000001</c:v>
                </c:pt>
                <c:pt idx="88706">
                  <c:v>44085.494444444441</c:v>
                </c:pt>
                <c:pt idx="88707">
                  <c:v>44085.495138888888</c:v>
                </c:pt>
                <c:pt idx="88708">
                  <c:v>44085.495833333334</c:v>
                </c:pt>
                <c:pt idx="88709">
                  <c:v>44085.496527777781</c:v>
                </c:pt>
                <c:pt idx="88710">
                  <c:v>44085.49722222222</c:v>
                </c:pt>
                <c:pt idx="88711">
                  <c:v>44085.497916666667</c:v>
                </c:pt>
                <c:pt idx="88712">
                  <c:v>44085.498611111114</c:v>
                </c:pt>
                <c:pt idx="88713">
                  <c:v>44085.499305555553</c:v>
                </c:pt>
                <c:pt idx="88714">
                  <c:v>44085.5</c:v>
                </c:pt>
                <c:pt idx="88715">
                  <c:v>44085.500694444447</c:v>
                </c:pt>
                <c:pt idx="88716">
                  <c:v>44085.501388888886</c:v>
                </c:pt>
                <c:pt idx="88717">
                  <c:v>44085.502083333333</c:v>
                </c:pt>
                <c:pt idx="88718">
                  <c:v>44085.50277777778</c:v>
                </c:pt>
                <c:pt idx="88719">
                  <c:v>44085.503472222219</c:v>
                </c:pt>
                <c:pt idx="88720">
                  <c:v>44085.504166666666</c:v>
                </c:pt>
                <c:pt idx="88721">
                  <c:v>44085.504861111112</c:v>
                </c:pt>
                <c:pt idx="88722">
                  <c:v>44085.505555555559</c:v>
                </c:pt>
                <c:pt idx="88723">
                  <c:v>44085.506249999999</c:v>
                </c:pt>
                <c:pt idx="88724">
                  <c:v>44085.506944444445</c:v>
                </c:pt>
                <c:pt idx="88725">
                  <c:v>44085.507638888892</c:v>
                </c:pt>
                <c:pt idx="88726">
                  <c:v>44085.508333333331</c:v>
                </c:pt>
                <c:pt idx="88727">
                  <c:v>44085.509027777778</c:v>
                </c:pt>
                <c:pt idx="88728">
                  <c:v>44085.509722222225</c:v>
                </c:pt>
                <c:pt idx="88729">
                  <c:v>44085.510416666664</c:v>
                </c:pt>
                <c:pt idx="88730">
                  <c:v>44085.511111111111</c:v>
                </c:pt>
                <c:pt idx="88731">
                  <c:v>44085.511805555558</c:v>
                </c:pt>
                <c:pt idx="88732">
                  <c:v>44085.512499999997</c:v>
                </c:pt>
                <c:pt idx="88733">
                  <c:v>44085.513194444444</c:v>
                </c:pt>
                <c:pt idx="88734">
                  <c:v>44085.513888888891</c:v>
                </c:pt>
                <c:pt idx="88735">
                  <c:v>44085.51458333333</c:v>
                </c:pt>
                <c:pt idx="88736">
                  <c:v>44085.515277777777</c:v>
                </c:pt>
                <c:pt idx="88737">
                  <c:v>44085.515972222223</c:v>
                </c:pt>
                <c:pt idx="88738">
                  <c:v>44085.51666666667</c:v>
                </c:pt>
                <c:pt idx="88739">
                  <c:v>44085.517361111109</c:v>
                </c:pt>
                <c:pt idx="88740">
                  <c:v>44085.518055555556</c:v>
                </c:pt>
                <c:pt idx="88741">
                  <c:v>44085.518750000003</c:v>
                </c:pt>
                <c:pt idx="88742">
                  <c:v>44085.519444444442</c:v>
                </c:pt>
                <c:pt idx="88743">
                  <c:v>44085.520138888889</c:v>
                </c:pt>
                <c:pt idx="88744">
                  <c:v>44085.520833333336</c:v>
                </c:pt>
                <c:pt idx="88745">
                  <c:v>44085.521527777775</c:v>
                </c:pt>
                <c:pt idx="88746">
                  <c:v>44085.522222222222</c:v>
                </c:pt>
                <c:pt idx="88747">
                  <c:v>44085.522916666669</c:v>
                </c:pt>
                <c:pt idx="88748">
                  <c:v>44085.523611111108</c:v>
                </c:pt>
                <c:pt idx="88749">
                  <c:v>44085.524305555555</c:v>
                </c:pt>
                <c:pt idx="88750">
                  <c:v>44085.525000000001</c:v>
                </c:pt>
                <c:pt idx="88751">
                  <c:v>44085.525694444441</c:v>
                </c:pt>
                <c:pt idx="88752">
                  <c:v>44085.526388888888</c:v>
                </c:pt>
                <c:pt idx="88753">
                  <c:v>44085.527083333334</c:v>
                </c:pt>
                <c:pt idx="88754">
                  <c:v>44085.527777777781</c:v>
                </c:pt>
                <c:pt idx="88755">
                  <c:v>44085.52847222222</c:v>
                </c:pt>
                <c:pt idx="88756">
                  <c:v>44085.529166666667</c:v>
                </c:pt>
                <c:pt idx="88757">
                  <c:v>44085.529861111114</c:v>
                </c:pt>
                <c:pt idx="88758">
                  <c:v>44085.530555555553</c:v>
                </c:pt>
                <c:pt idx="88759">
                  <c:v>44085.53125</c:v>
                </c:pt>
                <c:pt idx="88760">
                  <c:v>44085.531944444447</c:v>
                </c:pt>
                <c:pt idx="88761">
                  <c:v>44085.532638888886</c:v>
                </c:pt>
                <c:pt idx="88762">
                  <c:v>44085.533333333333</c:v>
                </c:pt>
                <c:pt idx="88763">
                  <c:v>44085.53402777778</c:v>
                </c:pt>
                <c:pt idx="88764">
                  <c:v>44085.534722222219</c:v>
                </c:pt>
                <c:pt idx="88765">
                  <c:v>44085.535416666666</c:v>
                </c:pt>
                <c:pt idx="88766">
                  <c:v>44085.536111111112</c:v>
                </c:pt>
                <c:pt idx="88767">
                  <c:v>44085.536805555559</c:v>
                </c:pt>
                <c:pt idx="88768">
                  <c:v>44085.537499999999</c:v>
                </c:pt>
                <c:pt idx="88769">
                  <c:v>44085.538194444445</c:v>
                </c:pt>
                <c:pt idx="88770">
                  <c:v>44085.538888888892</c:v>
                </c:pt>
                <c:pt idx="88771">
                  <c:v>44085.539583333331</c:v>
                </c:pt>
                <c:pt idx="88772">
                  <c:v>44085.540277777778</c:v>
                </c:pt>
                <c:pt idx="88773">
                  <c:v>44085.540972222225</c:v>
                </c:pt>
                <c:pt idx="88774">
                  <c:v>44085.541666666664</c:v>
                </c:pt>
                <c:pt idx="88775">
                  <c:v>44085.542361111111</c:v>
                </c:pt>
                <c:pt idx="88776">
                  <c:v>44085.543055555558</c:v>
                </c:pt>
                <c:pt idx="88777">
                  <c:v>44085.543749999997</c:v>
                </c:pt>
                <c:pt idx="88778">
                  <c:v>44085.544444444444</c:v>
                </c:pt>
                <c:pt idx="88779">
                  <c:v>44085.545138888891</c:v>
                </c:pt>
                <c:pt idx="88780">
                  <c:v>44085.54583333333</c:v>
                </c:pt>
                <c:pt idx="88781">
                  <c:v>44085.546527777777</c:v>
                </c:pt>
                <c:pt idx="88782">
                  <c:v>44085.547222222223</c:v>
                </c:pt>
                <c:pt idx="88783">
                  <c:v>44085.54791666667</c:v>
                </c:pt>
                <c:pt idx="88784">
                  <c:v>44085.548611111109</c:v>
                </c:pt>
                <c:pt idx="88785">
                  <c:v>44085.549305555556</c:v>
                </c:pt>
                <c:pt idx="88786">
                  <c:v>44085.55</c:v>
                </c:pt>
                <c:pt idx="88787">
                  <c:v>44085.550694444442</c:v>
                </c:pt>
                <c:pt idx="88788">
                  <c:v>44085.551388888889</c:v>
                </c:pt>
                <c:pt idx="88789">
                  <c:v>44085.552083333336</c:v>
                </c:pt>
                <c:pt idx="88790">
                  <c:v>44085.552777777775</c:v>
                </c:pt>
                <c:pt idx="88791">
                  <c:v>44085.553472222222</c:v>
                </c:pt>
                <c:pt idx="88792">
                  <c:v>44085.554166666669</c:v>
                </c:pt>
                <c:pt idx="88793">
                  <c:v>44085.554861111108</c:v>
                </c:pt>
                <c:pt idx="88794">
                  <c:v>44085.555555555555</c:v>
                </c:pt>
                <c:pt idx="88795">
                  <c:v>44085.556250000001</c:v>
                </c:pt>
                <c:pt idx="88796">
                  <c:v>44085.556944444441</c:v>
                </c:pt>
                <c:pt idx="88797">
                  <c:v>44085.557638888888</c:v>
                </c:pt>
                <c:pt idx="88798">
                  <c:v>44085.558333333334</c:v>
                </c:pt>
                <c:pt idx="88799">
                  <c:v>44085.559027777781</c:v>
                </c:pt>
                <c:pt idx="88800">
                  <c:v>44085.55972222222</c:v>
                </c:pt>
                <c:pt idx="88801">
                  <c:v>44085.560416666667</c:v>
                </c:pt>
                <c:pt idx="88802">
                  <c:v>44085.561111111114</c:v>
                </c:pt>
                <c:pt idx="88803">
                  <c:v>44085.561805555553</c:v>
                </c:pt>
                <c:pt idx="88804">
                  <c:v>44085.5625</c:v>
                </c:pt>
                <c:pt idx="88805">
                  <c:v>44085.563194444447</c:v>
                </c:pt>
                <c:pt idx="88806">
                  <c:v>44085.563888888886</c:v>
                </c:pt>
                <c:pt idx="88807">
                  <c:v>44085.564583333333</c:v>
                </c:pt>
                <c:pt idx="88808">
                  <c:v>44085.56527777778</c:v>
                </c:pt>
                <c:pt idx="88809">
                  <c:v>44085.565972222219</c:v>
                </c:pt>
                <c:pt idx="88810">
                  <c:v>44085.566666666666</c:v>
                </c:pt>
                <c:pt idx="88811">
                  <c:v>44085.567361111112</c:v>
                </c:pt>
                <c:pt idx="88812">
                  <c:v>44085.568055555559</c:v>
                </c:pt>
                <c:pt idx="88813">
                  <c:v>44085.568749999999</c:v>
                </c:pt>
                <c:pt idx="88814">
                  <c:v>44085.569444444445</c:v>
                </c:pt>
                <c:pt idx="88815">
                  <c:v>44085.570138888892</c:v>
                </c:pt>
                <c:pt idx="88816">
                  <c:v>44085.570833333331</c:v>
                </c:pt>
                <c:pt idx="88817">
                  <c:v>44085.571527777778</c:v>
                </c:pt>
                <c:pt idx="88818">
                  <c:v>44085.572222222225</c:v>
                </c:pt>
                <c:pt idx="88819">
                  <c:v>44085.572916666664</c:v>
                </c:pt>
                <c:pt idx="88820">
                  <c:v>44085.573611111111</c:v>
                </c:pt>
                <c:pt idx="88821">
                  <c:v>44085.574305555558</c:v>
                </c:pt>
                <c:pt idx="88822">
                  <c:v>44085.574999999997</c:v>
                </c:pt>
                <c:pt idx="88823">
                  <c:v>44085.575694444444</c:v>
                </c:pt>
                <c:pt idx="88824">
                  <c:v>44085.576388888891</c:v>
                </c:pt>
                <c:pt idx="88825">
                  <c:v>44085.57708333333</c:v>
                </c:pt>
                <c:pt idx="88826">
                  <c:v>44085.577777777777</c:v>
                </c:pt>
                <c:pt idx="88827">
                  <c:v>44085.578472222223</c:v>
                </c:pt>
                <c:pt idx="88828">
                  <c:v>44085.57916666667</c:v>
                </c:pt>
                <c:pt idx="88829">
                  <c:v>44085.579861111109</c:v>
                </c:pt>
                <c:pt idx="88830">
                  <c:v>44085.580555555556</c:v>
                </c:pt>
                <c:pt idx="88831">
                  <c:v>44085.581250000003</c:v>
                </c:pt>
                <c:pt idx="88832">
                  <c:v>44085.581944444442</c:v>
                </c:pt>
                <c:pt idx="88833">
                  <c:v>44085.582638888889</c:v>
                </c:pt>
                <c:pt idx="88834">
                  <c:v>44085.583333333336</c:v>
                </c:pt>
                <c:pt idx="88835">
                  <c:v>44085.584027777775</c:v>
                </c:pt>
                <c:pt idx="88836">
                  <c:v>44085.584722222222</c:v>
                </c:pt>
                <c:pt idx="88837">
                  <c:v>44085.585416666669</c:v>
                </c:pt>
                <c:pt idx="88838">
                  <c:v>44085.586111111108</c:v>
                </c:pt>
                <c:pt idx="88839">
                  <c:v>44085.586805555555</c:v>
                </c:pt>
                <c:pt idx="88840">
                  <c:v>44085.587500000001</c:v>
                </c:pt>
                <c:pt idx="88841">
                  <c:v>44085.588194444441</c:v>
                </c:pt>
                <c:pt idx="88842">
                  <c:v>44085.588888888888</c:v>
                </c:pt>
                <c:pt idx="88843">
                  <c:v>44085.589583333334</c:v>
                </c:pt>
                <c:pt idx="88844">
                  <c:v>44085.590277777781</c:v>
                </c:pt>
                <c:pt idx="88845">
                  <c:v>44085.59097222222</c:v>
                </c:pt>
                <c:pt idx="88846">
                  <c:v>44085.591666666667</c:v>
                </c:pt>
                <c:pt idx="88847">
                  <c:v>44085.592361111114</c:v>
                </c:pt>
                <c:pt idx="88848">
                  <c:v>44085.593055555553</c:v>
                </c:pt>
                <c:pt idx="88849">
                  <c:v>44085.59375</c:v>
                </c:pt>
                <c:pt idx="88850">
                  <c:v>44085.594444444447</c:v>
                </c:pt>
                <c:pt idx="88851">
                  <c:v>44085.595138888886</c:v>
                </c:pt>
                <c:pt idx="88852">
                  <c:v>44085.595833333333</c:v>
                </c:pt>
                <c:pt idx="88853">
                  <c:v>44085.59652777778</c:v>
                </c:pt>
                <c:pt idx="88854">
                  <c:v>44085.597222222219</c:v>
                </c:pt>
                <c:pt idx="88855">
                  <c:v>44085.597916666666</c:v>
                </c:pt>
                <c:pt idx="88856">
                  <c:v>44085.598611111112</c:v>
                </c:pt>
                <c:pt idx="88857">
                  <c:v>44085.599305555559</c:v>
                </c:pt>
                <c:pt idx="88858">
                  <c:v>44085.599999999999</c:v>
                </c:pt>
                <c:pt idx="88859">
                  <c:v>44085.600694444445</c:v>
                </c:pt>
                <c:pt idx="88860">
                  <c:v>44085.601388888892</c:v>
                </c:pt>
                <c:pt idx="88861">
                  <c:v>44085.602083333331</c:v>
                </c:pt>
                <c:pt idx="88862">
                  <c:v>44085.602777777778</c:v>
                </c:pt>
                <c:pt idx="88863">
                  <c:v>44085.603472222225</c:v>
                </c:pt>
                <c:pt idx="88864">
                  <c:v>44085.604166666664</c:v>
                </c:pt>
                <c:pt idx="88865">
                  <c:v>44085.604861111111</c:v>
                </c:pt>
                <c:pt idx="88866">
                  <c:v>44085.605555555558</c:v>
                </c:pt>
                <c:pt idx="88867">
                  <c:v>44085.606249999997</c:v>
                </c:pt>
                <c:pt idx="88868">
                  <c:v>44085.606944444444</c:v>
                </c:pt>
                <c:pt idx="88869">
                  <c:v>44085.607638888891</c:v>
                </c:pt>
                <c:pt idx="88870">
                  <c:v>44085.60833333333</c:v>
                </c:pt>
                <c:pt idx="88871">
                  <c:v>44085.609027777777</c:v>
                </c:pt>
                <c:pt idx="88872">
                  <c:v>44085.609722222223</c:v>
                </c:pt>
                <c:pt idx="88873">
                  <c:v>44085.61041666667</c:v>
                </c:pt>
                <c:pt idx="88874">
                  <c:v>44085.611111111109</c:v>
                </c:pt>
                <c:pt idx="88875">
                  <c:v>44085.611805555556</c:v>
                </c:pt>
                <c:pt idx="88876">
                  <c:v>44085.612500000003</c:v>
                </c:pt>
                <c:pt idx="88877">
                  <c:v>44085.613194444442</c:v>
                </c:pt>
                <c:pt idx="88878">
                  <c:v>44085.613888888889</c:v>
                </c:pt>
                <c:pt idx="88879">
                  <c:v>44085.614583333336</c:v>
                </c:pt>
                <c:pt idx="88880">
                  <c:v>44085.615277777775</c:v>
                </c:pt>
                <c:pt idx="88881">
                  <c:v>44085.615972222222</c:v>
                </c:pt>
                <c:pt idx="88882">
                  <c:v>44085.616666666669</c:v>
                </c:pt>
                <c:pt idx="88883">
                  <c:v>44085.617361111108</c:v>
                </c:pt>
                <c:pt idx="88884">
                  <c:v>44085.618055555555</c:v>
                </c:pt>
                <c:pt idx="88885">
                  <c:v>44085.618750000001</c:v>
                </c:pt>
                <c:pt idx="88886">
                  <c:v>44085.619444444441</c:v>
                </c:pt>
                <c:pt idx="88887">
                  <c:v>44085.620138888888</c:v>
                </c:pt>
                <c:pt idx="88888">
                  <c:v>44085.620833333334</c:v>
                </c:pt>
                <c:pt idx="88889">
                  <c:v>44085.621527777781</c:v>
                </c:pt>
                <c:pt idx="88890">
                  <c:v>44085.62222222222</c:v>
                </c:pt>
                <c:pt idx="88891">
                  <c:v>44085.622916666667</c:v>
                </c:pt>
                <c:pt idx="88892">
                  <c:v>44085.623611111114</c:v>
                </c:pt>
                <c:pt idx="88893">
                  <c:v>44085.624305555553</c:v>
                </c:pt>
                <c:pt idx="88894">
                  <c:v>44085.625</c:v>
                </c:pt>
                <c:pt idx="88895">
                  <c:v>44085.625694444447</c:v>
                </c:pt>
                <c:pt idx="88896">
                  <c:v>44085.626388888886</c:v>
                </c:pt>
                <c:pt idx="88897">
                  <c:v>44085.627083333333</c:v>
                </c:pt>
                <c:pt idx="88898">
                  <c:v>44085.62777777778</c:v>
                </c:pt>
                <c:pt idx="88899">
                  <c:v>44085.628472222219</c:v>
                </c:pt>
                <c:pt idx="88900">
                  <c:v>44085.629166666666</c:v>
                </c:pt>
                <c:pt idx="88901">
                  <c:v>44085.629861111112</c:v>
                </c:pt>
                <c:pt idx="88902">
                  <c:v>44085.630555555559</c:v>
                </c:pt>
                <c:pt idx="88903">
                  <c:v>44085.631249999999</c:v>
                </c:pt>
                <c:pt idx="88904">
                  <c:v>44085.631944444445</c:v>
                </c:pt>
                <c:pt idx="88905">
                  <c:v>44085.632638888892</c:v>
                </c:pt>
                <c:pt idx="88906">
                  <c:v>44085.633333333331</c:v>
                </c:pt>
                <c:pt idx="88907">
                  <c:v>44085.634027777778</c:v>
                </c:pt>
                <c:pt idx="88908">
                  <c:v>44085.634722222225</c:v>
                </c:pt>
                <c:pt idx="88909">
                  <c:v>44085.635416666664</c:v>
                </c:pt>
                <c:pt idx="88910">
                  <c:v>44085.636111111111</c:v>
                </c:pt>
                <c:pt idx="88911">
                  <c:v>44085.636805555558</c:v>
                </c:pt>
                <c:pt idx="88912">
                  <c:v>44085.637499999997</c:v>
                </c:pt>
                <c:pt idx="88913">
                  <c:v>44085.638194444444</c:v>
                </c:pt>
                <c:pt idx="88914">
                  <c:v>44085.638888888891</c:v>
                </c:pt>
                <c:pt idx="88915">
                  <c:v>44085.63958333333</c:v>
                </c:pt>
                <c:pt idx="88916">
                  <c:v>44085.640277777777</c:v>
                </c:pt>
                <c:pt idx="88917">
                  <c:v>44085.640972222223</c:v>
                </c:pt>
                <c:pt idx="88918">
                  <c:v>44085.64166666667</c:v>
                </c:pt>
                <c:pt idx="88919">
                  <c:v>44085.642361111109</c:v>
                </c:pt>
                <c:pt idx="88920">
                  <c:v>44085.643055555556</c:v>
                </c:pt>
                <c:pt idx="88921">
                  <c:v>44085.643750000003</c:v>
                </c:pt>
                <c:pt idx="88922">
                  <c:v>44085.644444444442</c:v>
                </c:pt>
                <c:pt idx="88923">
                  <c:v>44085.645138888889</c:v>
                </c:pt>
                <c:pt idx="88924">
                  <c:v>44085.645833333336</c:v>
                </c:pt>
                <c:pt idx="88925">
                  <c:v>44085.646527777775</c:v>
                </c:pt>
                <c:pt idx="88926">
                  <c:v>44085.647222222222</c:v>
                </c:pt>
                <c:pt idx="88927">
                  <c:v>44085.647916666669</c:v>
                </c:pt>
                <c:pt idx="88928">
                  <c:v>44085.648611111108</c:v>
                </c:pt>
                <c:pt idx="88929">
                  <c:v>44085.649305555555</c:v>
                </c:pt>
                <c:pt idx="88930">
                  <c:v>44085.65</c:v>
                </c:pt>
                <c:pt idx="88931">
                  <c:v>44085.650694444441</c:v>
                </c:pt>
                <c:pt idx="88932">
                  <c:v>44085.651388888888</c:v>
                </c:pt>
                <c:pt idx="88933">
                  <c:v>44085.652083333334</c:v>
                </c:pt>
                <c:pt idx="88934">
                  <c:v>44085.652777777781</c:v>
                </c:pt>
                <c:pt idx="88935">
                  <c:v>44085.65347222222</c:v>
                </c:pt>
                <c:pt idx="88936">
                  <c:v>44085.654166666667</c:v>
                </c:pt>
                <c:pt idx="88937">
                  <c:v>44085.654861111114</c:v>
                </c:pt>
                <c:pt idx="88938">
                  <c:v>44085.655555555553</c:v>
                </c:pt>
                <c:pt idx="88939">
                  <c:v>44085.65625</c:v>
                </c:pt>
                <c:pt idx="88940">
                  <c:v>44085.656944444447</c:v>
                </c:pt>
                <c:pt idx="88941">
                  <c:v>44085.657638888886</c:v>
                </c:pt>
                <c:pt idx="88942">
                  <c:v>44085.658333333333</c:v>
                </c:pt>
                <c:pt idx="88943">
                  <c:v>44085.65902777778</c:v>
                </c:pt>
                <c:pt idx="88944">
                  <c:v>44085.659722222219</c:v>
                </c:pt>
                <c:pt idx="88945">
                  <c:v>44085.660416666666</c:v>
                </c:pt>
                <c:pt idx="88946">
                  <c:v>44085.661111111112</c:v>
                </c:pt>
                <c:pt idx="88947">
                  <c:v>44085.661805555559</c:v>
                </c:pt>
                <c:pt idx="88948">
                  <c:v>44085.662499999999</c:v>
                </c:pt>
                <c:pt idx="88949">
                  <c:v>44085.663194444445</c:v>
                </c:pt>
                <c:pt idx="88950">
                  <c:v>44085.663888888892</c:v>
                </c:pt>
                <c:pt idx="88951">
                  <c:v>44085.664583333331</c:v>
                </c:pt>
                <c:pt idx="88952">
                  <c:v>44085.665277777778</c:v>
                </c:pt>
                <c:pt idx="88953">
                  <c:v>44085.665972222225</c:v>
                </c:pt>
                <c:pt idx="88954">
                  <c:v>44085.666666666664</c:v>
                </c:pt>
                <c:pt idx="88955">
                  <c:v>44085.667361111111</c:v>
                </c:pt>
                <c:pt idx="88956">
                  <c:v>44085.668055555558</c:v>
                </c:pt>
                <c:pt idx="88957">
                  <c:v>44085.668749999997</c:v>
                </c:pt>
                <c:pt idx="88958">
                  <c:v>44085.669444444444</c:v>
                </c:pt>
                <c:pt idx="88959">
                  <c:v>44085.670138888891</c:v>
                </c:pt>
                <c:pt idx="88960">
                  <c:v>44085.67083333333</c:v>
                </c:pt>
                <c:pt idx="88961">
                  <c:v>44085.671527777777</c:v>
                </c:pt>
                <c:pt idx="88962">
                  <c:v>44085.672222222223</c:v>
                </c:pt>
                <c:pt idx="88963">
                  <c:v>44085.67291666667</c:v>
                </c:pt>
                <c:pt idx="88964">
                  <c:v>44085.673611111109</c:v>
                </c:pt>
                <c:pt idx="88965">
                  <c:v>44085.674305555556</c:v>
                </c:pt>
                <c:pt idx="88966">
                  <c:v>44085.675000000003</c:v>
                </c:pt>
                <c:pt idx="88967">
                  <c:v>44085.675694444442</c:v>
                </c:pt>
                <c:pt idx="88968">
                  <c:v>44085.676388888889</c:v>
                </c:pt>
                <c:pt idx="88969">
                  <c:v>44085.677083333336</c:v>
                </c:pt>
                <c:pt idx="88970">
                  <c:v>44085.677777777775</c:v>
                </c:pt>
                <c:pt idx="88971">
                  <c:v>44085.678472222222</c:v>
                </c:pt>
                <c:pt idx="88972">
                  <c:v>44085.679166666669</c:v>
                </c:pt>
                <c:pt idx="88973">
                  <c:v>44085.679861111108</c:v>
                </c:pt>
                <c:pt idx="88974">
                  <c:v>44085.680555555555</c:v>
                </c:pt>
                <c:pt idx="88975">
                  <c:v>44085.681250000001</c:v>
                </c:pt>
                <c:pt idx="88976">
                  <c:v>44085.681944444441</c:v>
                </c:pt>
                <c:pt idx="88977">
                  <c:v>44085.682638888888</c:v>
                </c:pt>
                <c:pt idx="88978">
                  <c:v>44085.683333333334</c:v>
                </c:pt>
                <c:pt idx="88979">
                  <c:v>44085.684027777781</c:v>
                </c:pt>
                <c:pt idx="88980">
                  <c:v>44085.68472222222</c:v>
                </c:pt>
                <c:pt idx="88981">
                  <c:v>44085.685416666667</c:v>
                </c:pt>
                <c:pt idx="88982">
                  <c:v>44085.686111111114</c:v>
                </c:pt>
                <c:pt idx="88983">
                  <c:v>44085.686805555553</c:v>
                </c:pt>
                <c:pt idx="88984">
                  <c:v>44085.6875</c:v>
                </c:pt>
                <c:pt idx="88985">
                  <c:v>44085.688194444447</c:v>
                </c:pt>
                <c:pt idx="88986">
                  <c:v>44085.688888888886</c:v>
                </c:pt>
                <c:pt idx="88987">
                  <c:v>44085.689583333333</c:v>
                </c:pt>
                <c:pt idx="88988">
                  <c:v>44085.69027777778</c:v>
                </c:pt>
                <c:pt idx="88989">
                  <c:v>44085.690972222219</c:v>
                </c:pt>
                <c:pt idx="88990">
                  <c:v>44085.691666666666</c:v>
                </c:pt>
                <c:pt idx="88991">
                  <c:v>44085.692361111112</c:v>
                </c:pt>
                <c:pt idx="88992">
                  <c:v>44085.693055555559</c:v>
                </c:pt>
                <c:pt idx="88993">
                  <c:v>44085.693749999999</c:v>
                </c:pt>
                <c:pt idx="88994">
                  <c:v>44085.694444444445</c:v>
                </c:pt>
                <c:pt idx="88995">
                  <c:v>44085.695138888892</c:v>
                </c:pt>
                <c:pt idx="88996">
                  <c:v>44085.695833333331</c:v>
                </c:pt>
                <c:pt idx="88997">
                  <c:v>44085.696527777778</c:v>
                </c:pt>
                <c:pt idx="88998">
                  <c:v>44085.697222222225</c:v>
                </c:pt>
                <c:pt idx="88999">
                  <c:v>44085.697916666664</c:v>
                </c:pt>
                <c:pt idx="89000">
                  <c:v>44085.698611111111</c:v>
                </c:pt>
                <c:pt idx="89001">
                  <c:v>44085.699305555558</c:v>
                </c:pt>
                <c:pt idx="89002">
                  <c:v>44085.7</c:v>
                </c:pt>
                <c:pt idx="89003">
                  <c:v>44085.700694444444</c:v>
                </c:pt>
                <c:pt idx="89004">
                  <c:v>44085.701388888891</c:v>
                </c:pt>
                <c:pt idx="89005">
                  <c:v>44085.70208333333</c:v>
                </c:pt>
                <c:pt idx="89006">
                  <c:v>44085.702777777777</c:v>
                </c:pt>
                <c:pt idx="89007">
                  <c:v>44085.703472222223</c:v>
                </c:pt>
                <c:pt idx="89008">
                  <c:v>44085.70416666667</c:v>
                </c:pt>
                <c:pt idx="89009">
                  <c:v>44085.704861111109</c:v>
                </c:pt>
                <c:pt idx="89010">
                  <c:v>44085.705555555556</c:v>
                </c:pt>
                <c:pt idx="89011">
                  <c:v>44085.706250000003</c:v>
                </c:pt>
                <c:pt idx="89012">
                  <c:v>44085.706944444442</c:v>
                </c:pt>
                <c:pt idx="89013">
                  <c:v>44085.707638888889</c:v>
                </c:pt>
                <c:pt idx="89014">
                  <c:v>44085.708333333336</c:v>
                </c:pt>
                <c:pt idx="89015">
                  <c:v>44085.709027777775</c:v>
                </c:pt>
                <c:pt idx="89016">
                  <c:v>44085.709722222222</c:v>
                </c:pt>
                <c:pt idx="89017">
                  <c:v>44085.710416666669</c:v>
                </c:pt>
                <c:pt idx="89018">
                  <c:v>44085.711111111108</c:v>
                </c:pt>
                <c:pt idx="89019">
                  <c:v>44085.711805555555</c:v>
                </c:pt>
                <c:pt idx="89020">
                  <c:v>44085.712500000001</c:v>
                </c:pt>
                <c:pt idx="89021">
                  <c:v>44085.713194444441</c:v>
                </c:pt>
                <c:pt idx="89022">
                  <c:v>44085.713888888888</c:v>
                </c:pt>
                <c:pt idx="89023">
                  <c:v>44085.714583333334</c:v>
                </c:pt>
                <c:pt idx="89024">
                  <c:v>44085.715277777781</c:v>
                </c:pt>
                <c:pt idx="89025">
                  <c:v>44085.71597222222</c:v>
                </c:pt>
                <c:pt idx="89026">
                  <c:v>44085.716666666667</c:v>
                </c:pt>
                <c:pt idx="89027">
                  <c:v>44085.717361111114</c:v>
                </c:pt>
                <c:pt idx="89028">
                  <c:v>44085.718055555553</c:v>
                </c:pt>
                <c:pt idx="89029">
                  <c:v>44085.71875</c:v>
                </c:pt>
                <c:pt idx="89030">
                  <c:v>44085.719444444447</c:v>
                </c:pt>
                <c:pt idx="89031">
                  <c:v>44085.720138888886</c:v>
                </c:pt>
                <c:pt idx="89032">
                  <c:v>44085.720833333333</c:v>
                </c:pt>
                <c:pt idx="89033">
                  <c:v>44085.72152777778</c:v>
                </c:pt>
                <c:pt idx="89034">
                  <c:v>44085.722222222219</c:v>
                </c:pt>
                <c:pt idx="89035">
                  <c:v>44085.722916666666</c:v>
                </c:pt>
                <c:pt idx="89036">
                  <c:v>44085.723611111112</c:v>
                </c:pt>
                <c:pt idx="89037">
                  <c:v>44085.724305555559</c:v>
                </c:pt>
                <c:pt idx="89038">
                  <c:v>44085.724999999999</c:v>
                </c:pt>
                <c:pt idx="89039">
                  <c:v>44085.725694444445</c:v>
                </c:pt>
                <c:pt idx="89040">
                  <c:v>44085.726388888892</c:v>
                </c:pt>
                <c:pt idx="89041">
                  <c:v>44085.727083333331</c:v>
                </c:pt>
                <c:pt idx="89042">
                  <c:v>44085.727777777778</c:v>
                </c:pt>
                <c:pt idx="89043">
                  <c:v>44085.728472222225</c:v>
                </c:pt>
                <c:pt idx="89044">
                  <c:v>44085.729166666664</c:v>
                </c:pt>
                <c:pt idx="89045">
                  <c:v>44085.729861111111</c:v>
                </c:pt>
                <c:pt idx="89046">
                  <c:v>44085.730555555558</c:v>
                </c:pt>
                <c:pt idx="89047">
                  <c:v>44085.731249999997</c:v>
                </c:pt>
                <c:pt idx="89048">
                  <c:v>44085.731944444444</c:v>
                </c:pt>
                <c:pt idx="89049">
                  <c:v>44085.732638888891</c:v>
                </c:pt>
                <c:pt idx="89050">
                  <c:v>44085.73333333333</c:v>
                </c:pt>
                <c:pt idx="89051">
                  <c:v>44085.734027777777</c:v>
                </c:pt>
                <c:pt idx="89052">
                  <c:v>44085.734722222223</c:v>
                </c:pt>
                <c:pt idx="89053">
                  <c:v>44085.73541666667</c:v>
                </c:pt>
                <c:pt idx="89054">
                  <c:v>44085.736111111109</c:v>
                </c:pt>
                <c:pt idx="89055">
                  <c:v>44085.736805555556</c:v>
                </c:pt>
                <c:pt idx="89056">
                  <c:v>44085.737500000003</c:v>
                </c:pt>
                <c:pt idx="89057">
                  <c:v>44085.738194444442</c:v>
                </c:pt>
                <c:pt idx="89058">
                  <c:v>44085.738888888889</c:v>
                </c:pt>
                <c:pt idx="89059">
                  <c:v>44085.739583333336</c:v>
                </c:pt>
                <c:pt idx="89060">
                  <c:v>44085.740277777775</c:v>
                </c:pt>
                <c:pt idx="89061">
                  <c:v>44085.740972222222</c:v>
                </c:pt>
                <c:pt idx="89062">
                  <c:v>44085.741666666669</c:v>
                </c:pt>
                <c:pt idx="89063">
                  <c:v>44085.742361111108</c:v>
                </c:pt>
                <c:pt idx="89064">
                  <c:v>44085.743055555555</c:v>
                </c:pt>
                <c:pt idx="89065">
                  <c:v>44085.743750000001</c:v>
                </c:pt>
                <c:pt idx="89066">
                  <c:v>44085.744444444441</c:v>
                </c:pt>
                <c:pt idx="89067">
                  <c:v>44085.745138888888</c:v>
                </c:pt>
                <c:pt idx="89068">
                  <c:v>44085.745833333334</c:v>
                </c:pt>
                <c:pt idx="89069">
                  <c:v>44085.746527777781</c:v>
                </c:pt>
                <c:pt idx="89070">
                  <c:v>44085.74722222222</c:v>
                </c:pt>
                <c:pt idx="89071">
                  <c:v>44085.747916666667</c:v>
                </c:pt>
                <c:pt idx="89072">
                  <c:v>44085.748611111114</c:v>
                </c:pt>
                <c:pt idx="89073">
                  <c:v>44085.749305555553</c:v>
                </c:pt>
                <c:pt idx="89074">
                  <c:v>44085.75</c:v>
                </c:pt>
                <c:pt idx="89075">
                  <c:v>44085.750694444447</c:v>
                </c:pt>
                <c:pt idx="89076">
                  <c:v>44085.751388888886</c:v>
                </c:pt>
                <c:pt idx="89077">
                  <c:v>44085.752083333333</c:v>
                </c:pt>
                <c:pt idx="89078">
                  <c:v>44085.75277777778</c:v>
                </c:pt>
                <c:pt idx="89079">
                  <c:v>44085.753472222219</c:v>
                </c:pt>
                <c:pt idx="89080">
                  <c:v>44085.754166666666</c:v>
                </c:pt>
                <c:pt idx="89081">
                  <c:v>44085.754861111112</c:v>
                </c:pt>
                <c:pt idx="89082">
                  <c:v>44085.755555555559</c:v>
                </c:pt>
                <c:pt idx="89083">
                  <c:v>44085.756249999999</c:v>
                </c:pt>
                <c:pt idx="89084">
                  <c:v>44085.756944444445</c:v>
                </c:pt>
                <c:pt idx="89085">
                  <c:v>44085.757638888892</c:v>
                </c:pt>
                <c:pt idx="89086">
                  <c:v>44085.758333333331</c:v>
                </c:pt>
                <c:pt idx="89087">
                  <c:v>44085.759027777778</c:v>
                </c:pt>
                <c:pt idx="89088">
                  <c:v>44085.759722222225</c:v>
                </c:pt>
                <c:pt idx="89089">
                  <c:v>44085.760416666664</c:v>
                </c:pt>
                <c:pt idx="89090">
                  <c:v>44085.761111111111</c:v>
                </c:pt>
                <c:pt idx="89091">
                  <c:v>44085.761805555558</c:v>
                </c:pt>
                <c:pt idx="89092">
                  <c:v>44085.762499999997</c:v>
                </c:pt>
                <c:pt idx="89093">
                  <c:v>44085.763194444444</c:v>
                </c:pt>
                <c:pt idx="89094">
                  <c:v>44085.763888888891</c:v>
                </c:pt>
                <c:pt idx="89095">
                  <c:v>44085.76458333333</c:v>
                </c:pt>
                <c:pt idx="89096">
                  <c:v>44085.765277777777</c:v>
                </c:pt>
                <c:pt idx="89097">
                  <c:v>44085.765972222223</c:v>
                </c:pt>
                <c:pt idx="89098">
                  <c:v>44085.76666666667</c:v>
                </c:pt>
                <c:pt idx="89099">
                  <c:v>44085.767361111109</c:v>
                </c:pt>
                <c:pt idx="89100">
                  <c:v>44085.768055555556</c:v>
                </c:pt>
                <c:pt idx="89101">
                  <c:v>44085.768750000003</c:v>
                </c:pt>
                <c:pt idx="89102">
                  <c:v>44085.769444444442</c:v>
                </c:pt>
                <c:pt idx="89103">
                  <c:v>44085.770138888889</c:v>
                </c:pt>
                <c:pt idx="89104">
                  <c:v>44085.770833333336</c:v>
                </c:pt>
                <c:pt idx="89105">
                  <c:v>44085.771527777775</c:v>
                </c:pt>
                <c:pt idx="89106">
                  <c:v>44085.772222222222</c:v>
                </c:pt>
                <c:pt idx="89107">
                  <c:v>44085.772916666669</c:v>
                </c:pt>
                <c:pt idx="89108">
                  <c:v>44085.773611111108</c:v>
                </c:pt>
                <c:pt idx="89109">
                  <c:v>44085.774305555555</c:v>
                </c:pt>
                <c:pt idx="89110">
                  <c:v>44085.775000000001</c:v>
                </c:pt>
                <c:pt idx="89111">
                  <c:v>44085.775694444441</c:v>
                </c:pt>
                <c:pt idx="89112">
                  <c:v>44085.776388888888</c:v>
                </c:pt>
                <c:pt idx="89113">
                  <c:v>44085.777083333334</c:v>
                </c:pt>
                <c:pt idx="89114">
                  <c:v>44085.777777777781</c:v>
                </c:pt>
                <c:pt idx="89115">
                  <c:v>44085.77847222222</c:v>
                </c:pt>
                <c:pt idx="89116">
                  <c:v>44085.779166666667</c:v>
                </c:pt>
                <c:pt idx="89117">
                  <c:v>44085.779861111114</c:v>
                </c:pt>
                <c:pt idx="89118">
                  <c:v>44085.780555555553</c:v>
                </c:pt>
                <c:pt idx="89119">
                  <c:v>44085.78125</c:v>
                </c:pt>
                <c:pt idx="89120">
                  <c:v>44085.781944444447</c:v>
                </c:pt>
                <c:pt idx="89121">
                  <c:v>44085.782638888886</c:v>
                </c:pt>
                <c:pt idx="89122">
                  <c:v>44085.783333333333</c:v>
                </c:pt>
                <c:pt idx="89123">
                  <c:v>44085.78402777778</c:v>
                </c:pt>
                <c:pt idx="89124">
                  <c:v>44085.784722222219</c:v>
                </c:pt>
                <c:pt idx="89125">
                  <c:v>44085.785416666666</c:v>
                </c:pt>
                <c:pt idx="89126">
                  <c:v>44085.786111111112</c:v>
                </c:pt>
                <c:pt idx="89127">
                  <c:v>44085.786805555559</c:v>
                </c:pt>
                <c:pt idx="89128">
                  <c:v>44085.787499999999</c:v>
                </c:pt>
                <c:pt idx="89129">
                  <c:v>44085.788194444445</c:v>
                </c:pt>
                <c:pt idx="89130">
                  <c:v>44085.788888888892</c:v>
                </c:pt>
                <c:pt idx="89131">
                  <c:v>44085.789583333331</c:v>
                </c:pt>
                <c:pt idx="89132">
                  <c:v>44085.790277777778</c:v>
                </c:pt>
                <c:pt idx="89133">
                  <c:v>44085.790972222225</c:v>
                </c:pt>
                <c:pt idx="89134">
                  <c:v>44085.791666666664</c:v>
                </c:pt>
                <c:pt idx="89135">
                  <c:v>44085.792361111111</c:v>
                </c:pt>
                <c:pt idx="89136">
                  <c:v>44085.793055555558</c:v>
                </c:pt>
                <c:pt idx="89137">
                  <c:v>44085.793749999997</c:v>
                </c:pt>
                <c:pt idx="89138">
                  <c:v>44085.794444444444</c:v>
                </c:pt>
                <c:pt idx="89139">
                  <c:v>44085.795138888891</c:v>
                </c:pt>
                <c:pt idx="89140">
                  <c:v>44085.79583333333</c:v>
                </c:pt>
                <c:pt idx="89141">
                  <c:v>44085.796527777777</c:v>
                </c:pt>
                <c:pt idx="89142">
                  <c:v>44085.797222222223</c:v>
                </c:pt>
                <c:pt idx="89143">
                  <c:v>44085.79791666667</c:v>
                </c:pt>
                <c:pt idx="89144">
                  <c:v>44085.798611111109</c:v>
                </c:pt>
                <c:pt idx="89145">
                  <c:v>44085.799305555556</c:v>
                </c:pt>
                <c:pt idx="89146">
                  <c:v>44085.8</c:v>
                </c:pt>
                <c:pt idx="89147">
                  <c:v>44085.800694444442</c:v>
                </c:pt>
                <c:pt idx="89148">
                  <c:v>44085.801388888889</c:v>
                </c:pt>
                <c:pt idx="89149">
                  <c:v>44085.802083333336</c:v>
                </c:pt>
                <c:pt idx="89150">
                  <c:v>44085.802777777775</c:v>
                </c:pt>
                <c:pt idx="89151">
                  <c:v>44085.803472222222</c:v>
                </c:pt>
                <c:pt idx="89152">
                  <c:v>44085.804166666669</c:v>
                </c:pt>
                <c:pt idx="89153">
                  <c:v>44085.804861111108</c:v>
                </c:pt>
                <c:pt idx="89154">
                  <c:v>44085.805555555555</c:v>
                </c:pt>
                <c:pt idx="89155">
                  <c:v>44085.806250000001</c:v>
                </c:pt>
                <c:pt idx="89156">
                  <c:v>44085.806944444441</c:v>
                </c:pt>
                <c:pt idx="89157">
                  <c:v>44085.807638888888</c:v>
                </c:pt>
                <c:pt idx="89158">
                  <c:v>44085.808333333334</c:v>
                </c:pt>
                <c:pt idx="89159">
                  <c:v>44085.809027777781</c:v>
                </c:pt>
                <c:pt idx="89160">
                  <c:v>44085.80972222222</c:v>
                </c:pt>
                <c:pt idx="89161">
                  <c:v>44085.810416666667</c:v>
                </c:pt>
                <c:pt idx="89162">
                  <c:v>44085.811111111114</c:v>
                </c:pt>
                <c:pt idx="89163">
                  <c:v>44085.811805555553</c:v>
                </c:pt>
                <c:pt idx="89164">
                  <c:v>44085.8125</c:v>
                </c:pt>
                <c:pt idx="89165">
                  <c:v>44085.813194444447</c:v>
                </c:pt>
                <c:pt idx="89166">
                  <c:v>44085.813888888886</c:v>
                </c:pt>
                <c:pt idx="89167">
                  <c:v>44085.814583333333</c:v>
                </c:pt>
                <c:pt idx="89168">
                  <c:v>44085.81527777778</c:v>
                </c:pt>
                <c:pt idx="89169">
                  <c:v>44085.815972222219</c:v>
                </c:pt>
                <c:pt idx="89170">
                  <c:v>44085.816666666666</c:v>
                </c:pt>
                <c:pt idx="89171">
                  <c:v>44085.817361111112</c:v>
                </c:pt>
                <c:pt idx="89172">
                  <c:v>44085.818055555559</c:v>
                </c:pt>
                <c:pt idx="89173">
                  <c:v>44085.818749999999</c:v>
                </c:pt>
                <c:pt idx="89174">
                  <c:v>44085.819444444445</c:v>
                </c:pt>
                <c:pt idx="89175">
                  <c:v>44085.820138888892</c:v>
                </c:pt>
                <c:pt idx="89176">
                  <c:v>44085.820833333331</c:v>
                </c:pt>
                <c:pt idx="89177">
                  <c:v>44085.821527777778</c:v>
                </c:pt>
                <c:pt idx="89178">
                  <c:v>44085.822222222225</c:v>
                </c:pt>
                <c:pt idx="89179">
                  <c:v>44085.822916666664</c:v>
                </c:pt>
                <c:pt idx="89180">
                  <c:v>44085.823611111111</c:v>
                </c:pt>
                <c:pt idx="89181">
                  <c:v>44085.824305555558</c:v>
                </c:pt>
                <c:pt idx="89182">
                  <c:v>44085.824999999997</c:v>
                </c:pt>
                <c:pt idx="89183">
                  <c:v>44085.825694444444</c:v>
                </c:pt>
                <c:pt idx="89184">
                  <c:v>44085.826388888891</c:v>
                </c:pt>
                <c:pt idx="89185">
                  <c:v>44085.82708333333</c:v>
                </c:pt>
                <c:pt idx="89186">
                  <c:v>44085.827777777777</c:v>
                </c:pt>
                <c:pt idx="89187">
                  <c:v>44085.828472222223</c:v>
                </c:pt>
                <c:pt idx="89188">
                  <c:v>44085.82916666667</c:v>
                </c:pt>
                <c:pt idx="89189">
                  <c:v>44085.829861111109</c:v>
                </c:pt>
                <c:pt idx="89190">
                  <c:v>44085.830555555556</c:v>
                </c:pt>
                <c:pt idx="89191">
                  <c:v>44085.831250000003</c:v>
                </c:pt>
                <c:pt idx="89192">
                  <c:v>44085.831944444442</c:v>
                </c:pt>
                <c:pt idx="89193">
                  <c:v>44085.832638888889</c:v>
                </c:pt>
                <c:pt idx="89194">
                  <c:v>44085.833333333336</c:v>
                </c:pt>
                <c:pt idx="89195">
                  <c:v>44085.834027777775</c:v>
                </c:pt>
                <c:pt idx="89196">
                  <c:v>44085.834722222222</c:v>
                </c:pt>
                <c:pt idx="89197">
                  <c:v>44085.835416666669</c:v>
                </c:pt>
                <c:pt idx="89198">
                  <c:v>44085.836111111108</c:v>
                </c:pt>
                <c:pt idx="89199">
                  <c:v>44085.836805555555</c:v>
                </c:pt>
                <c:pt idx="89200">
                  <c:v>44085.837500000001</c:v>
                </c:pt>
                <c:pt idx="89201">
                  <c:v>44085.838194444441</c:v>
                </c:pt>
                <c:pt idx="89202">
                  <c:v>44085.838888888888</c:v>
                </c:pt>
                <c:pt idx="89203">
                  <c:v>44085.839583333334</c:v>
                </c:pt>
                <c:pt idx="89204">
                  <c:v>44085.840277777781</c:v>
                </c:pt>
                <c:pt idx="89205">
                  <c:v>44085.84097222222</c:v>
                </c:pt>
                <c:pt idx="89206">
                  <c:v>44085.841666666667</c:v>
                </c:pt>
                <c:pt idx="89207">
                  <c:v>44085.842361111114</c:v>
                </c:pt>
                <c:pt idx="89208">
                  <c:v>44085.843055555553</c:v>
                </c:pt>
                <c:pt idx="89209">
                  <c:v>44085.84375</c:v>
                </c:pt>
                <c:pt idx="89210">
                  <c:v>44085.844444444447</c:v>
                </c:pt>
                <c:pt idx="89211">
                  <c:v>44085.845138888886</c:v>
                </c:pt>
                <c:pt idx="89212">
                  <c:v>44085.845833333333</c:v>
                </c:pt>
                <c:pt idx="89213">
                  <c:v>44085.84652777778</c:v>
                </c:pt>
                <c:pt idx="89214">
                  <c:v>44085.847222222219</c:v>
                </c:pt>
                <c:pt idx="89215">
                  <c:v>44085.847916666666</c:v>
                </c:pt>
                <c:pt idx="89216">
                  <c:v>44085.848611111112</c:v>
                </c:pt>
                <c:pt idx="89217">
                  <c:v>44085.849305555559</c:v>
                </c:pt>
                <c:pt idx="89218">
                  <c:v>44085.85</c:v>
                </c:pt>
                <c:pt idx="89219">
                  <c:v>44085.850694444445</c:v>
                </c:pt>
                <c:pt idx="89220">
                  <c:v>44085.851388888892</c:v>
                </c:pt>
                <c:pt idx="89221">
                  <c:v>44085.852083333331</c:v>
                </c:pt>
                <c:pt idx="89222">
                  <c:v>44085.852777777778</c:v>
                </c:pt>
                <c:pt idx="89223">
                  <c:v>44085.853472222225</c:v>
                </c:pt>
                <c:pt idx="89224">
                  <c:v>44085.854166666664</c:v>
                </c:pt>
                <c:pt idx="89225">
                  <c:v>44085.854861111111</c:v>
                </c:pt>
                <c:pt idx="89226">
                  <c:v>44085.855555555558</c:v>
                </c:pt>
                <c:pt idx="89227">
                  <c:v>44085.856249999997</c:v>
                </c:pt>
                <c:pt idx="89228">
                  <c:v>44085.856944444444</c:v>
                </c:pt>
                <c:pt idx="89229">
                  <c:v>44085.857638888891</c:v>
                </c:pt>
                <c:pt idx="89230">
                  <c:v>44085.85833333333</c:v>
                </c:pt>
                <c:pt idx="89231">
                  <c:v>44085.859027777777</c:v>
                </c:pt>
                <c:pt idx="89232">
                  <c:v>44085.859722222223</c:v>
                </c:pt>
                <c:pt idx="89233">
                  <c:v>44085.86041666667</c:v>
                </c:pt>
                <c:pt idx="89234">
                  <c:v>44085.861111111109</c:v>
                </c:pt>
                <c:pt idx="89235">
                  <c:v>44085.861805555556</c:v>
                </c:pt>
                <c:pt idx="89236">
                  <c:v>44085.862500000003</c:v>
                </c:pt>
                <c:pt idx="89237">
                  <c:v>44085.863194444442</c:v>
                </c:pt>
                <c:pt idx="89238">
                  <c:v>44085.863888888889</c:v>
                </c:pt>
                <c:pt idx="89239">
                  <c:v>44085.864583333336</c:v>
                </c:pt>
                <c:pt idx="89240">
                  <c:v>44085.865277777775</c:v>
                </c:pt>
                <c:pt idx="89241">
                  <c:v>44085.865972222222</c:v>
                </c:pt>
                <c:pt idx="89242">
                  <c:v>44085.866666666669</c:v>
                </c:pt>
                <c:pt idx="89243">
                  <c:v>44085.867361111108</c:v>
                </c:pt>
                <c:pt idx="89244">
                  <c:v>44085.868055555555</c:v>
                </c:pt>
                <c:pt idx="89245">
                  <c:v>44085.868750000001</c:v>
                </c:pt>
                <c:pt idx="89246">
                  <c:v>44085.869444444441</c:v>
                </c:pt>
                <c:pt idx="89247">
                  <c:v>44085.870138888888</c:v>
                </c:pt>
                <c:pt idx="89248">
                  <c:v>44085.870833333334</c:v>
                </c:pt>
                <c:pt idx="89249">
                  <c:v>44085.871527777781</c:v>
                </c:pt>
                <c:pt idx="89250">
                  <c:v>44085.87222222222</c:v>
                </c:pt>
                <c:pt idx="89251">
                  <c:v>44085.872916666667</c:v>
                </c:pt>
                <c:pt idx="89252">
                  <c:v>44085.873611111114</c:v>
                </c:pt>
                <c:pt idx="89253">
                  <c:v>44085.874305555553</c:v>
                </c:pt>
                <c:pt idx="89254">
                  <c:v>44085.875</c:v>
                </c:pt>
                <c:pt idx="89255">
                  <c:v>44085.875694444447</c:v>
                </c:pt>
                <c:pt idx="89256">
                  <c:v>44085.876388888886</c:v>
                </c:pt>
                <c:pt idx="89257">
                  <c:v>44085.877083333333</c:v>
                </c:pt>
                <c:pt idx="89258">
                  <c:v>44085.87777777778</c:v>
                </c:pt>
                <c:pt idx="89259">
                  <c:v>44085.878472222219</c:v>
                </c:pt>
                <c:pt idx="89260">
                  <c:v>44085.879166666666</c:v>
                </c:pt>
                <c:pt idx="89261">
                  <c:v>44085.879861111112</c:v>
                </c:pt>
                <c:pt idx="89262">
                  <c:v>44085.880555555559</c:v>
                </c:pt>
                <c:pt idx="89263">
                  <c:v>44085.881249999999</c:v>
                </c:pt>
                <c:pt idx="89264">
                  <c:v>44085.881944444445</c:v>
                </c:pt>
                <c:pt idx="89265">
                  <c:v>44085.882638888892</c:v>
                </c:pt>
                <c:pt idx="89266">
                  <c:v>44085.883333333331</c:v>
                </c:pt>
                <c:pt idx="89267">
                  <c:v>44085.884027777778</c:v>
                </c:pt>
                <c:pt idx="89268">
                  <c:v>44085.884722222225</c:v>
                </c:pt>
                <c:pt idx="89269">
                  <c:v>44085.885416666664</c:v>
                </c:pt>
                <c:pt idx="89270">
                  <c:v>44085.886111111111</c:v>
                </c:pt>
                <c:pt idx="89271">
                  <c:v>44085.886805555558</c:v>
                </c:pt>
                <c:pt idx="89272">
                  <c:v>44085.887499999997</c:v>
                </c:pt>
                <c:pt idx="89273">
                  <c:v>44085.888194444444</c:v>
                </c:pt>
                <c:pt idx="89274">
                  <c:v>44085.888888888891</c:v>
                </c:pt>
                <c:pt idx="89275">
                  <c:v>44085.88958333333</c:v>
                </c:pt>
                <c:pt idx="89276">
                  <c:v>44085.890277777777</c:v>
                </c:pt>
                <c:pt idx="89277">
                  <c:v>44085.890972222223</c:v>
                </c:pt>
                <c:pt idx="89278">
                  <c:v>44085.89166666667</c:v>
                </c:pt>
                <c:pt idx="89279">
                  <c:v>44085.892361111109</c:v>
                </c:pt>
                <c:pt idx="89280">
                  <c:v>44085.893055555556</c:v>
                </c:pt>
                <c:pt idx="89281">
                  <c:v>44085.893750000003</c:v>
                </c:pt>
                <c:pt idx="89282">
                  <c:v>44085.894444444442</c:v>
                </c:pt>
                <c:pt idx="89283">
                  <c:v>44085.895138888889</c:v>
                </c:pt>
                <c:pt idx="89284">
                  <c:v>44085.895833333336</c:v>
                </c:pt>
                <c:pt idx="89285">
                  <c:v>44085.896527777775</c:v>
                </c:pt>
                <c:pt idx="89286">
                  <c:v>44085.897222222222</c:v>
                </c:pt>
                <c:pt idx="89287">
                  <c:v>44085.897916666669</c:v>
                </c:pt>
                <c:pt idx="89288">
                  <c:v>44085.898611111108</c:v>
                </c:pt>
                <c:pt idx="89289">
                  <c:v>44085.899305555555</c:v>
                </c:pt>
                <c:pt idx="89290">
                  <c:v>44085.9</c:v>
                </c:pt>
                <c:pt idx="89291">
                  <c:v>44085.900694444441</c:v>
                </c:pt>
                <c:pt idx="89292">
                  <c:v>44085.901388888888</c:v>
                </c:pt>
                <c:pt idx="89293">
                  <c:v>44085.902083333334</c:v>
                </c:pt>
                <c:pt idx="89294">
                  <c:v>44085.902777777781</c:v>
                </c:pt>
                <c:pt idx="89295">
                  <c:v>44085.90347222222</c:v>
                </c:pt>
                <c:pt idx="89296">
                  <c:v>44085.904166666667</c:v>
                </c:pt>
                <c:pt idx="89297">
                  <c:v>44085.904861111114</c:v>
                </c:pt>
                <c:pt idx="89298">
                  <c:v>44085.905555555553</c:v>
                </c:pt>
                <c:pt idx="89299">
                  <c:v>44085.90625</c:v>
                </c:pt>
                <c:pt idx="89300">
                  <c:v>44085.906944444447</c:v>
                </c:pt>
                <c:pt idx="89301">
                  <c:v>44085.907638888886</c:v>
                </c:pt>
                <c:pt idx="89302">
                  <c:v>44085.908333333333</c:v>
                </c:pt>
                <c:pt idx="89303">
                  <c:v>44085.90902777778</c:v>
                </c:pt>
                <c:pt idx="89304">
                  <c:v>44085.909722222219</c:v>
                </c:pt>
                <c:pt idx="89305">
                  <c:v>44085.910416666666</c:v>
                </c:pt>
                <c:pt idx="89306">
                  <c:v>44085.911111111112</c:v>
                </c:pt>
                <c:pt idx="89307">
                  <c:v>44085.911805555559</c:v>
                </c:pt>
                <c:pt idx="89308">
                  <c:v>44085.912499999999</c:v>
                </c:pt>
                <c:pt idx="89309">
                  <c:v>44085.913194444445</c:v>
                </c:pt>
                <c:pt idx="89310">
                  <c:v>44085.913888888892</c:v>
                </c:pt>
                <c:pt idx="89311">
                  <c:v>44085.914583333331</c:v>
                </c:pt>
                <c:pt idx="89312">
                  <c:v>44085.915277777778</c:v>
                </c:pt>
                <c:pt idx="89313">
                  <c:v>44085.915972222225</c:v>
                </c:pt>
                <c:pt idx="89314">
                  <c:v>44085.916666666664</c:v>
                </c:pt>
                <c:pt idx="89315">
                  <c:v>44085.917361111111</c:v>
                </c:pt>
                <c:pt idx="89316">
                  <c:v>44085.918055555558</c:v>
                </c:pt>
                <c:pt idx="89317">
                  <c:v>44085.918749999997</c:v>
                </c:pt>
                <c:pt idx="89318">
                  <c:v>44085.919444444444</c:v>
                </c:pt>
                <c:pt idx="89319">
                  <c:v>44085.920138888891</c:v>
                </c:pt>
                <c:pt idx="89320">
                  <c:v>44085.92083333333</c:v>
                </c:pt>
                <c:pt idx="89321">
                  <c:v>44085.921527777777</c:v>
                </c:pt>
                <c:pt idx="89322">
                  <c:v>44085.922222222223</c:v>
                </c:pt>
                <c:pt idx="89323">
                  <c:v>44085.92291666667</c:v>
                </c:pt>
                <c:pt idx="89324">
                  <c:v>44085.923611111109</c:v>
                </c:pt>
                <c:pt idx="89325">
                  <c:v>44085.924305555556</c:v>
                </c:pt>
                <c:pt idx="89326">
                  <c:v>44085.925000000003</c:v>
                </c:pt>
                <c:pt idx="89327">
                  <c:v>44085.925694444442</c:v>
                </c:pt>
                <c:pt idx="89328">
                  <c:v>44085.926388888889</c:v>
                </c:pt>
                <c:pt idx="89329">
                  <c:v>44085.927083333336</c:v>
                </c:pt>
                <c:pt idx="89330">
                  <c:v>44085.927777777775</c:v>
                </c:pt>
                <c:pt idx="89331">
                  <c:v>44085.928472222222</c:v>
                </c:pt>
                <c:pt idx="89332">
                  <c:v>44085.929166666669</c:v>
                </c:pt>
                <c:pt idx="89333">
                  <c:v>44085.929861111108</c:v>
                </c:pt>
                <c:pt idx="89334">
                  <c:v>44085.930555555555</c:v>
                </c:pt>
                <c:pt idx="89335">
                  <c:v>44085.931250000001</c:v>
                </c:pt>
                <c:pt idx="89336">
                  <c:v>44085.931944444441</c:v>
                </c:pt>
                <c:pt idx="89337">
                  <c:v>44085.932638888888</c:v>
                </c:pt>
                <c:pt idx="89338">
                  <c:v>44085.933333333334</c:v>
                </c:pt>
                <c:pt idx="89339">
                  <c:v>44085.934027777781</c:v>
                </c:pt>
                <c:pt idx="89340">
                  <c:v>44085.93472222222</c:v>
                </c:pt>
                <c:pt idx="89341">
                  <c:v>44085.935416666667</c:v>
                </c:pt>
                <c:pt idx="89342">
                  <c:v>44085.936111111114</c:v>
                </c:pt>
                <c:pt idx="89343">
                  <c:v>44085.936805555553</c:v>
                </c:pt>
                <c:pt idx="89344">
                  <c:v>44085.9375</c:v>
                </c:pt>
                <c:pt idx="89345">
                  <c:v>44085.938194444447</c:v>
                </c:pt>
                <c:pt idx="89346">
                  <c:v>44085.938888888886</c:v>
                </c:pt>
                <c:pt idx="89347">
                  <c:v>44085.939583333333</c:v>
                </c:pt>
                <c:pt idx="89348">
                  <c:v>44085.94027777778</c:v>
                </c:pt>
                <c:pt idx="89349">
                  <c:v>44085.940972222219</c:v>
                </c:pt>
                <c:pt idx="89350">
                  <c:v>44085.941666666666</c:v>
                </c:pt>
                <c:pt idx="89351">
                  <c:v>44085.942361111112</c:v>
                </c:pt>
                <c:pt idx="89352">
                  <c:v>44085.943055555559</c:v>
                </c:pt>
                <c:pt idx="89353">
                  <c:v>44085.943749999999</c:v>
                </c:pt>
                <c:pt idx="89354">
                  <c:v>44085.944444444445</c:v>
                </c:pt>
                <c:pt idx="89355">
                  <c:v>44085.945138888892</c:v>
                </c:pt>
                <c:pt idx="89356">
                  <c:v>44085.945833333331</c:v>
                </c:pt>
                <c:pt idx="89357">
                  <c:v>44085.946527777778</c:v>
                </c:pt>
                <c:pt idx="89358">
                  <c:v>44085.947222222225</c:v>
                </c:pt>
                <c:pt idx="89359">
                  <c:v>44085.947916666664</c:v>
                </c:pt>
                <c:pt idx="89360">
                  <c:v>44085.948611111111</c:v>
                </c:pt>
                <c:pt idx="89361">
                  <c:v>44085.949305555558</c:v>
                </c:pt>
                <c:pt idx="89362">
                  <c:v>44085.95</c:v>
                </c:pt>
                <c:pt idx="89363">
                  <c:v>44085.950694444444</c:v>
                </c:pt>
                <c:pt idx="89364">
                  <c:v>44085.951388888891</c:v>
                </c:pt>
                <c:pt idx="89365">
                  <c:v>44085.95208333333</c:v>
                </c:pt>
                <c:pt idx="89366">
                  <c:v>44085.952777777777</c:v>
                </c:pt>
                <c:pt idx="89367">
                  <c:v>44085.953472222223</c:v>
                </c:pt>
                <c:pt idx="89368">
                  <c:v>44085.95416666667</c:v>
                </c:pt>
                <c:pt idx="89369">
                  <c:v>44085.954861111109</c:v>
                </c:pt>
                <c:pt idx="89370">
                  <c:v>44085.955555555556</c:v>
                </c:pt>
                <c:pt idx="89371">
                  <c:v>44085.956250000003</c:v>
                </c:pt>
                <c:pt idx="89372">
                  <c:v>44085.956944444442</c:v>
                </c:pt>
                <c:pt idx="89373">
                  <c:v>44085.957638888889</c:v>
                </c:pt>
                <c:pt idx="89374">
                  <c:v>44085.958333333336</c:v>
                </c:pt>
                <c:pt idx="89375">
                  <c:v>44085.959027777775</c:v>
                </c:pt>
                <c:pt idx="89376">
                  <c:v>44085.959722222222</c:v>
                </c:pt>
                <c:pt idx="89377">
                  <c:v>44085.960416666669</c:v>
                </c:pt>
                <c:pt idx="89378">
                  <c:v>44085.961111111108</c:v>
                </c:pt>
                <c:pt idx="89379">
                  <c:v>44085.961805555555</c:v>
                </c:pt>
                <c:pt idx="89380">
                  <c:v>44085.962500000001</c:v>
                </c:pt>
                <c:pt idx="89381">
                  <c:v>44085.963194444441</c:v>
                </c:pt>
                <c:pt idx="89382">
                  <c:v>44085.963888888888</c:v>
                </c:pt>
                <c:pt idx="89383">
                  <c:v>44085.964583333334</c:v>
                </c:pt>
                <c:pt idx="89384">
                  <c:v>44085.965277777781</c:v>
                </c:pt>
                <c:pt idx="89385">
                  <c:v>44085.96597222222</c:v>
                </c:pt>
                <c:pt idx="89386">
                  <c:v>44085.966666666667</c:v>
                </c:pt>
                <c:pt idx="89387">
                  <c:v>44085.967361111114</c:v>
                </c:pt>
                <c:pt idx="89388">
                  <c:v>44085.968055555553</c:v>
                </c:pt>
                <c:pt idx="89389">
                  <c:v>44085.96875</c:v>
                </c:pt>
                <c:pt idx="89390">
                  <c:v>44085.969444444447</c:v>
                </c:pt>
                <c:pt idx="89391">
                  <c:v>44085.970138888886</c:v>
                </c:pt>
                <c:pt idx="89392">
                  <c:v>44085.970833333333</c:v>
                </c:pt>
                <c:pt idx="89393">
                  <c:v>44085.97152777778</c:v>
                </c:pt>
                <c:pt idx="89394">
                  <c:v>44085.972222222219</c:v>
                </c:pt>
                <c:pt idx="89395">
                  <c:v>44085.972916666666</c:v>
                </c:pt>
                <c:pt idx="89396">
                  <c:v>44085.973611111112</c:v>
                </c:pt>
                <c:pt idx="89397">
                  <c:v>44085.974305555559</c:v>
                </c:pt>
                <c:pt idx="89398">
                  <c:v>44085.974999999999</c:v>
                </c:pt>
                <c:pt idx="89399">
                  <c:v>44085.975694444445</c:v>
                </c:pt>
                <c:pt idx="89400">
                  <c:v>44085.976388888892</c:v>
                </c:pt>
                <c:pt idx="89401">
                  <c:v>44085.977083333331</c:v>
                </c:pt>
                <c:pt idx="89402">
                  <c:v>44085.977777777778</c:v>
                </c:pt>
                <c:pt idx="89403">
                  <c:v>44085.978472222225</c:v>
                </c:pt>
                <c:pt idx="89404">
                  <c:v>44085.979166666664</c:v>
                </c:pt>
                <c:pt idx="89405">
                  <c:v>44085.979861111111</c:v>
                </c:pt>
                <c:pt idx="89406">
                  <c:v>44085.980555555558</c:v>
                </c:pt>
                <c:pt idx="89407">
                  <c:v>44085.981249999997</c:v>
                </c:pt>
                <c:pt idx="89408">
                  <c:v>44085.981944444444</c:v>
                </c:pt>
                <c:pt idx="89409">
                  <c:v>44085.982638888891</c:v>
                </c:pt>
                <c:pt idx="89410">
                  <c:v>44085.98333333333</c:v>
                </c:pt>
                <c:pt idx="89411">
                  <c:v>44085.984027777777</c:v>
                </c:pt>
                <c:pt idx="89412">
                  <c:v>44085.984722222223</c:v>
                </c:pt>
                <c:pt idx="89413">
                  <c:v>44085.98541666667</c:v>
                </c:pt>
                <c:pt idx="89414">
                  <c:v>44085.986111111109</c:v>
                </c:pt>
                <c:pt idx="89415">
                  <c:v>44085.986805555556</c:v>
                </c:pt>
                <c:pt idx="89416">
                  <c:v>44085.987500000003</c:v>
                </c:pt>
                <c:pt idx="89417">
                  <c:v>44085.988194444442</c:v>
                </c:pt>
                <c:pt idx="89418">
                  <c:v>44085.988888888889</c:v>
                </c:pt>
                <c:pt idx="89419">
                  <c:v>44085.989583333336</c:v>
                </c:pt>
                <c:pt idx="89420">
                  <c:v>44085.990277777775</c:v>
                </c:pt>
                <c:pt idx="89421">
                  <c:v>44085.990972222222</c:v>
                </c:pt>
                <c:pt idx="89422">
                  <c:v>44085.991666666669</c:v>
                </c:pt>
                <c:pt idx="89423">
                  <c:v>44085.992361111108</c:v>
                </c:pt>
                <c:pt idx="89424">
                  <c:v>44085.993055555555</c:v>
                </c:pt>
                <c:pt idx="89425">
                  <c:v>44085.993750000001</c:v>
                </c:pt>
                <c:pt idx="89426">
                  <c:v>44085.994444444441</c:v>
                </c:pt>
                <c:pt idx="89427">
                  <c:v>44085.995138888888</c:v>
                </c:pt>
                <c:pt idx="89428">
                  <c:v>44085.995833333334</c:v>
                </c:pt>
                <c:pt idx="89429">
                  <c:v>44085.996527777781</c:v>
                </c:pt>
                <c:pt idx="89430">
                  <c:v>44085.99722222222</c:v>
                </c:pt>
                <c:pt idx="89431">
                  <c:v>44085.997916666667</c:v>
                </c:pt>
                <c:pt idx="89432">
                  <c:v>44085.998611111114</c:v>
                </c:pt>
                <c:pt idx="89433">
                  <c:v>44085.999305555553</c:v>
                </c:pt>
                <c:pt idx="89434">
                  <c:v>44086</c:v>
                </c:pt>
                <c:pt idx="89435">
                  <c:v>44086.000694444447</c:v>
                </c:pt>
                <c:pt idx="89436">
                  <c:v>44086.001388888886</c:v>
                </c:pt>
                <c:pt idx="89437">
                  <c:v>44086.002083333333</c:v>
                </c:pt>
                <c:pt idx="89438">
                  <c:v>44086.00277777778</c:v>
                </c:pt>
                <c:pt idx="89439">
                  <c:v>44086.003472222219</c:v>
                </c:pt>
                <c:pt idx="89440">
                  <c:v>44086.004166666666</c:v>
                </c:pt>
                <c:pt idx="89441">
                  <c:v>44086.004861111112</c:v>
                </c:pt>
                <c:pt idx="89442">
                  <c:v>44086.005555555559</c:v>
                </c:pt>
                <c:pt idx="89443">
                  <c:v>44086.006249999999</c:v>
                </c:pt>
                <c:pt idx="89444">
                  <c:v>44086.006944444445</c:v>
                </c:pt>
                <c:pt idx="89445">
                  <c:v>44086.007638888892</c:v>
                </c:pt>
                <c:pt idx="89446">
                  <c:v>44086.008333333331</c:v>
                </c:pt>
                <c:pt idx="89447">
                  <c:v>44086.009027777778</c:v>
                </c:pt>
                <c:pt idx="89448">
                  <c:v>44086.009722222225</c:v>
                </c:pt>
                <c:pt idx="89449">
                  <c:v>44086.010416666664</c:v>
                </c:pt>
                <c:pt idx="89450">
                  <c:v>44086.011111111111</c:v>
                </c:pt>
                <c:pt idx="89451">
                  <c:v>44086.011805555558</c:v>
                </c:pt>
                <c:pt idx="89452">
                  <c:v>44086.012499999997</c:v>
                </c:pt>
                <c:pt idx="89453">
                  <c:v>44086.013194444444</c:v>
                </c:pt>
                <c:pt idx="89454">
                  <c:v>44086.013888888891</c:v>
                </c:pt>
                <c:pt idx="89455">
                  <c:v>44086.01458333333</c:v>
                </c:pt>
                <c:pt idx="89456">
                  <c:v>44086.015277777777</c:v>
                </c:pt>
                <c:pt idx="89457">
                  <c:v>44086.015972222223</c:v>
                </c:pt>
                <c:pt idx="89458">
                  <c:v>44086.01666666667</c:v>
                </c:pt>
                <c:pt idx="89459">
                  <c:v>44086.017361111109</c:v>
                </c:pt>
                <c:pt idx="89460">
                  <c:v>44086.018055555556</c:v>
                </c:pt>
                <c:pt idx="89461">
                  <c:v>44086.018750000003</c:v>
                </c:pt>
                <c:pt idx="89462">
                  <c:v>44086.019444444442</c:v>
                </c:pt>
                <c:pt idx="89463">
                  <c:v>44086.020138888889</c:v>
                </c:pt>
                <c:pt idx="89464">
                  <c:v>44086.020833333336</c:v>
                </c:pt>
                <c:pt idx="89465">
                  <c:v>44086.021527777775</c:v>
                </c:pt>
                <c:pt idx="89466">
                  <c:v>44086.022222222222</c:v>
                </c:pt>
                <c:pt idx="89467">
                  <c:v>44086.022916666669</c:v>
                </c:pt>
                <c:pt idx="89468">
                  <c:v>44086.023611111108</c:v>
                </c:pt>
                <c:pt idx="89469">
                  <c:v>44086.024305555555</c:v>
                </c:pt>
                <c:pt idx="89470">
                  <c:v>44086.025000000001</c:v>
                </c:pt>
                <c:pt idx="89471">
                  <c:v>44086.025694444441</c:v>
                </c:pt>
                <c:pt idx="89472">
                  <c:v>44086.026388888888</c:v>
                </c:pt>
                <c:pt idx="89473">
                  <c:v>44086.027083333334</c:v>
                </c:pt>
                <c:pt idx="89474">
                  <c:v>44086.027777777781</c:v>
                </c:pt>
                <c:pt idx="89475">
                  <c:v>44086.02847222222</c:v>
                </c:pt>
                <c:pt idx="89476">
                  <c:v>44086.029166666667</c:v>
                </c:pt>
                <c:pt idx="89477">
                  <c:v>44086.029861111114</c:v>
                </c:pt>
                <c:pt idx="89478">
                  <c:v>44086.030555555553</c:v>
                </c:pt>
                <c:pt idx="89479">
                  <c:v>44086.03125</c:v>
                </c:pt>
                <c:pt idx="89480">
                  <c:v>44086.031944444447</c:v>
                </c:pt>
                <c:pt idx="89481">
                  <c:v>44086.032638888886</c:v>
                </c:pt>
                <c:pt idx="89482">
                  <c:v>44086.033333333333</c:v>
                </c:pt>
                <c:pt idx="89483">
                  <c:v>44086.03402777778</c:v>
                </c:pt>
                <c:pt idx="89484">
                  <c:v>44086.034722222219</c:v>
                </c:pt>
                <c:pt idx="89485">
                  <c:v>44086.035416666666</c:v>
                </c:pt>
                <c:pt idx="89486">
                  <c:v>44086.036111111112</c:v>
                </c:pt>
                <c:pt idx="89487">
                  <c:v>44086.036805555559</c:v>
                </c:pt>
                <c:pt idx="89488">
                  <c:v>44086.037499999999</c:v>
                </c:pt>
                <c:pt idx="89489">
                  <c:v>44086.038194444445</c:v>
                </c:pt>
                <c:pt idx="89490">
                  <c:v>44086.038888888892</c:v>
                </c:pt>
                <c:pt idx="89491">
                  <c:v>44086.039583333331</c:v>
                </c:pt>
                <c:pt idx="89492">
                  <c:v>44086.040277777778</c:v>
                </c:pt>
                <c:pt idx="89493">
                  <c:v>44086.040972222225</c:v>
                </c:pt>
                <c:pt idx="89494">
                  <c:v>44086.041666666664</c:v>
                </c:pt>
                <c:pt idx="89495">
                  <c:v>44086.042361111111</c:v>
                </c:pt>
                <c:pt idx="89496">
                  <c:v>44086.043055555558</c:v>
                </c:pt>
                <c:pt idx="89497">
                  <c:v>44086.043749999997</c:v>
                </c:pt>
                <c:pt idx="89498">
                  <c:v>44086.044444444444</c:v>
                </c:pt>
                <c:pt idx="89499">
                  <c:v>44086.045138888891</c:v>
                </c:pt>
                <c:pt idx="89500">
                  <c:v>44086.04583333333</c:v>
                </c:pt>
                <c:pt idx="89501">
                  <c:v>44086.046527777777</c:v>
                </c:pt>
                <c:pt idx="89502">
                  <c:v>44086.047222222223</c:v>
                </c:pt>
                <c:pt idx="89503">
                  <c:v>44086.04791666667</c:v>
                </c:pt>
                <c:pt idx="89504">
                  <c:v>44086.048611111109</c:v>
                </c:pt>
                <c:pt idx="89505">
                  <c:v>44086.049305555556</c:v>
                </c:pt>
                <c:pt idx="89506">
                  <c:v>44086.05</c:v>
                </c:pt>
                <c:pt idx="89507">
                  <c:v>44086.050694444442</c:v>
                </c:pt>
                <c:pt idx="89508">
                  <c:v>44086.051388888889</c:v>
                </c:pt>
                <c:pt idx="89509">
                  <c:v>44086.052083333336</c:v>
                </c:pt>
                <c:pt idx="89510">
                  <c:v>44086.052777777775</c:v>
                </c:pt>
                <c:pt idx="89511">
                  <c:v>44086.053472222222</c:v>
                </c:pt>
                <c:pt idx="89512">
                  <c:v>44086.054166666669</c:v>
                </c:pt>
                <c:pt idx="89513">
                  <c:v>44086.054861111108</c:v>
                </c:pt>
                <c:pt idx="89514">
                  <c:v>44086.055555555555</c:v>
                </c:pt>
                <c:pt idx="89515">
                  <c:v>44086.056250000001</c:v>
                </c:pt>
                <c:pt idx="89516">
                  <c:v>44086.056944444441</c:v>
                </c:pt>
                <c:pt idx="89517">
                  <c:v>44086.057638888888</c:v>
                </c:pt>
                <c:pt idx="89518">
                  <c:v>44086.058333333334</c:v>
                </c:pt>
                <c:pt idx="89519">
                  <c:v>44086.059027777781</c:v>
                </c:pt>
                <c:pt idx="89520">
                  <c:v>44086.05972222222</c:v>
                </c:pt>
                <c:pt idx="89521">
                  <c:v>44086.060416666667</c:v>
                </c:pt>
                <c:pt idx="89522">
                  <c:v>44086.061111111114</c:v>
                </c:pt>
                <c:pt idx="89523">
                  <c:v>44086.061805555553</c:v>
                </c:pt>
                <c:pt idx="89524">
                  <c:v>44086.0625</c:v>
                </c:pt>
                <c:pt idx="89525">
                  <c:v>44086.063194444447</c:v>
                </c:pt>
                <c:pt idx="89526">
                  <c:v>44086.063888888886</c:v>
                </c:pt>
                <c:pt idx="89527">
                  <c:v>44086.064583333333</c:v>
                </c:pt>
                <c:pt idx="89528">
                  <c:v>44086.06527777778</c:v>
                </c:pt>
                <c:pt idx="89529">
                  <c:v>44086.065972222219</c:v>
                </c:pt>
                <c:pt idx="89530">
                  <c:v>44086.066666666666</c:v>
                </c:pt>
                <c:pt idx="89531">
                  <c:v>44086.067361111112</c:v>
                </c:pt>
                <c:pt idx="89532">
                  <c:v>44086.068055555559</c:v>
                </c:pt>
                <c:pt idx="89533">
                  <c:v>44086.068749999999</c:v>
                </c:pt>
                <c:pt idx="89534">
                  <c:v>44086.069444444445</c:v>
                </c:pt>
                <c:pt idx="89535">
                  <c:v>44086.070138888892</c:v>
                </c:pt>
                <c:pt idx="89536">
                  <c:v>44086.070833333331</c:v>
                </c:pt>
                <c:pt idx="89537">
                  <c:v>44086.071527777778</c:v>
                </c:pt>
                <c:pt idx="89538">
                  <c:v>44086.072222222225</c:v>
                </c:pt>
                <c:pt idx="89539">
                  <c:v>44086.072916666664</c:v>
                </c:pt>
                <c:pt idx="89540">
                  <c:v>44086.073611111111</c:v>
                </c:pt>
                <c:pt idx="89541">
                  <c:v>44086.074305555558</c:v>
                </c:pt>
                <c:pt idx="89542">
                  <c:v>44086.074999999997</c:v>
                </c:pt>
                <c:pt idx="89543">
                  <c:v>44086.075694444444</c:v>
                </c:pt>
                <c:pt idx="89544">
                  <c:v>44086.076388888891</c:v>
                </c:pt>
                <c:pt idx="89545">
                  <c:v>44086.07708333333</c:v>
                </c:pt>
                <c:pt idx="89546">
                  <c:v>44086.077777777777</c:v>
                </c:pt>
                <c:pt idx="89547">
                  <c:v>44086.078472222223</c:v>
                </c:pt>
                <c:pt idx="89548">
                  <c:v>44086.07916666667</c:v>
                </c:pt>
                <c:pt idx="89549">
                  <c:v>44086.079861111109</c:v>
                </c:pt>
                <c:pt idx="89550">
                  <c:v>44086.080555555556</c:v>
                </c:pt>
                <c:pt idx="89551">
                  <c:v>44086.081250000003</c:v>
                </c:pt>
                <c:pt idx="89552">
                  <c:v>44086.081944444442</c:v>
                </c:pt>
                <c:pt idx="89553">
                  <c:v>44086.082638888889</c:v>
                </c:pt>
                <c:pt idx="89554">
                  <c:v>44086.083333333336</c:v>
                </c:pt>
                <c:pt idx="89555">
                  <c:v>44086.084027777775</c:v>
                </c:pt>
                <c:pt idx="89556">
                  <c:v>44086.084722222222</c:v>
                </c:pt>
                <c:pt idx="89557">
                  <c:v>44086.085416666669</c:v>
                </c:pt>
                <c:pt idx="89558">
                  <c:v>44086.086111111108</c:v>
                </c:pt>
                <c:pt idx="89559">
                  <c:v>44086.086805555555</c:v>
                </c:pt>
                <c:pt idx="89560">
                  <c:v>44086.087500000001</c:v>
                </c:pt>
                <c:pt idx="89561">
                  <c:v>44086.088194444441</c:v>
                </c:pt>
                <c:pt idx="89562">
                  <c:v>44086.088888888888</c:v>
                </c:pt>
                <c:pt idx="89563">
                  <c:v>44086.089583333334</c:v>
                </c:pt>
                <c:pt idx="89564">
                  <c:v>44086.090277777781</c:v>
                </c:pt>
                <c:pt idx="89565">
                  <c:v>44086.09097222222</c:v>
                </c:pt>
                <c:pt idx="89566">
                  <c:v>44086.091666666667</c:v>
                </c:pt>
                <c:pt idx="89567">
                  <c:v>44086.092361111114</c:v>
                </c:pt>
                <c:pt idx="89568">
                  <c:v>44086.093055555553</c:v>
                </c:pt>
                <c:pt idx="89569">
                  <c:v>44086.09375</c:v>
                </c:pt>
                <c:pt idx="89570">
                  <c:v>44086.094444444447</c:v>
                </c:pt>
                <c:pt idx="89571">
                  <c:v>44086.095138888886</c:v>
                </c:pt>
                <c:pt idx="89572">
                  <c:v>44086.095833333333</c:v>
                </c:pt>
                <c:pt idx="89573">
                  <c:v>44086.09652777778</c:v>
                </c:pt>
                <c:pt idx="89574">
                  <c:v>44086.097222222219</c:v>
                </c:pt>
                <c:pt idx="89575">
                  <c:v>44086.097916666666</c:v>
                </c:pt>
                <c:pt idx="89576">
                  <c:v>44086.098611111112</c:v>
                </c:pt>
                <c:pt idx="89577">
                  <c:v>44086.099305555559</c:v>
                </c:pt>
                <c:pt idx="89578">
                  <c:v>44086.1</c:v>
                </c:pt>
                <c:pt idx="89579">
                  <c:v>44086.100694444445</c:v>
                </c:pt>
                <c:pt idx="89580">
                  <c:v>44086.101388888892</c:v>
                </c:pt>
                <c:pt idx="89581">
                  <c:v>44086.102083333331</c:v>
                </c:pt>
                <c:pt idx="89582">
                  <c:v>44086.102777777778</c:v>
                </c:pt>
                <c:pt idx="89583">
                  <c:v>44086.103472222225</c:v>
                </c:pt>
                <c:pt idx="89584">
                  <c:v>44086.104166666664</c:v>
                </c:pt>
                <c:pt idx="89585">
                  <c:v>44086.104861111111</c:v>
                </c:pt>
                <c:pt idx="89586">
                  <c:v>44086.105555555558</c:v>
                </c:pt>
                <c:pt idx="89587">
                  <c:v>44086.106249999997</c:v>
                </c:pt>
                <c:pt idx="89588">
                  <c:v>44086.106944444444</c:v>
                </c:pt>
                <c:pt idx="89589">
                  <c:v>44086.107638888891</c:v>
                </c:pt>
                <c:pt idx="89590">
                  <c:v>44086.10833333333</c:v>
                </c:pt>
                <c:pt idx="89591">
                  <c:v>44086.109027777777</c:v>
                </c:pt>
                <c:pt idx="89592">
                  <c:v>44086.109722222223</c:v>
                </c:pt>
                <c:pt idx="89593">
                  <c:v>44086.11041666667</c:v>
                </c:pt>
                <c:pt idx="89594">
                  <c:v>44086.111111111109</c:v>
                </c:pt>
                <c:pt idx="89595">
                  <c:v>44086.111805555556</c:v>
                </c:pt>
                <c:pt idx="89596">
                  <c:v>44086.112500000003</c:v>
                </c:pt>
                <c:pt idx="89597">
                  <c:v>44086.113194444442</c:v>
                </c:pt>
                <c:pt idx="89598">
                  <c:v>44086.113888888889</c:v>
                </c:pt>
                <c:pt idx="89599">
                  <c:v>44086.114583333336</c:v>
                </c:pt>
                <c:pt idx="89600">
                  <c:v>44086.115277777775</c:v>
                </c:pt>
                <c:pt idx="89601">
                  <c:v>44086.115972222222</c:v>
                </c:pt>
                <c:pt idx="89602">
                  <c:v>44086.116666666669</c:v>
                </c:pt>
                <c:pt idx="89603">
                  <c:v>44086.117361111108</c:v>
                </c:pt>
                <c:pt idx="89604">
                  <c:v>44086.118055555555</c:v>
                </c:pt>
                <c:pt idx="89605">
                  <c:v>44086.118750000001</c:v>
                </c:pt>
                <c:pt idx="89606">
                  <c:v>44086.119444444441</c:v>
                </c:pt>
                <c:pt idx="89607">
                  <c:v>44086.120138888888</c:v>
                </c:pt>
                <c:pt idx="89608">
                  <c:v>44086.120833333334</c:v>
                </c:pt>
                <c:pt idx="89609">
                  <c:v>44086.121527777781</c:v>
                </c:pt>
                <c:pt idx="89610">
                  <c:v>44086.12222222222</c:v>
                </c:pt>
                <c:pt idx="89611">
                  <c:v>44086.122916666667</c:v>
                </c:pt>
                <c:pt idx="89612">
                  <c:v>44086.123611111114</c:v>
                </c:pt>
                <c:pt idx="89613">
                  <c:v>44086.124305555553</c:v>
                </c:pt>
                <c:pt idx="89614">
                  <c:v>44086.125</c:v>
                </c:pt>
                <c:pt idx="89615">
                  <c:v>44086.125694444447</c:v>
                </c:pt>
                <c:pt idx="89616">
                  <c:v>44086.126388888886</c:v>
                </c:pt>
                <c:pt idx="89617">
                  <c:v>44086.127083333333</c:v>
                </c:pt>
                <c:pt idx="89618">
                  <c:v>44086.12777777778</c:v>
                </c:pt>
                <c:pt idx="89619">
                  <c:v>44086.128472222219</c:v>
                </c:pt>
                <c:pt idx="89620">
                  <c:v>44086.129166666666</c:v>
                </c:pt>
                <c:pt idx="89621">
                  <c:v>44086.129861111112</c:v>
                </c:pt>
                <c:pt idx="89622">
                  <c:v>44086.130555555559</c:v>
                </c:pt>
                <c:pt idx="89623">
                  <c:v>44086.131249999999</c:v>
                </c:pt>
                <c:pt idx="89624">
                  <c:v>44086.131944444445</c:v>
                </c:pt>
                <c:pt idx="89625">
                  <c:v>44086.132638888892</c:v>
                </c:pt>
                <c:pt idx="89626">
                  <c:v>44086.133333333331</c:v>
                </c:pt>
                <c:pt idx="89627">
                  <c:v>44086.134027777778</c:v>
                </c:pt>
                <c:pt idx="89628">
                  <c:v>44086.134722222225</c:v>
                </c:pt>
                <c:pt idx="89629">
                  <c:v>44086.135416666664</c:v>
                </c:pt>
                <c:pt idx="89630">
                  <c:v>44086.136111111111</c:v>
                </c:pt>
                <c:pt idx="89631">
                  <c:v>44086.136805555558</c:v>
                </c:pt>
                <c:pt idx="89632">
                  <c:v>44086.137499999997</c:v>
                </c:pt>
                <c:pt idx="89633">
                  <c:v>44086.138194444444</c:v>
                </c:pt>
                <c:pt idx="89634">
                  <c:v>44086.138888888891</c:v>
                </c:pt>
                <c:pt idx="89635">
                  <c:v>44086.13958333333</c:v>
                </c:pt>
                <c:pt idx="89636">
                  <c:v>44086.140277777777</c:v>
                </c:pt>
                <c:pt idx="89637">
                  <c:v>44086.140972222223</c:v>
                </c:pt>
                <c:pt idx="89638">
                  <c:v>44086.14166666667</c:v>
                </c:pt>
                <c:pt idx="89639">
                  <c:v>44086.142361111109</c:v>
                </c:pt>
                <c:pt idx="89640">
                  <c:v>44086.143055555556</c:v>
                </c:pt>
                <c:pt idx="89641">
                  <c:v>44086.143750000003</c:v>
                </c:pt>
                <c:pt idx="89642">
                  <c:v>44086.144444444442</c:v>
                </c:pt>
                <c:pt idx="89643">
                  <c:v>44086.145138888889</c:v>
                </c:pt>
                <c:pt idx="89644">
                  <c:v>44086.145833333336</c:v>
                </c:pt>
                <c:pt idx="89645">
                  <c:v>44086.146527777775</c:v>
                </c:pt>
                <c:pt idx="89646">
                  <c:v>44086.147222222222</c:v>
                </c:pt>
                <c:pt idx="89647">
                  <c:v>44086.147916666669</c:v>
                </c:pt>
                <c:pt idx="89648">
                  <c:v>44086.148611111108</c:v>
                </c:pt>
                <c:pt idx="89649">
                  <c:v>44086.149305555555</c:v>
                </c:pt>
                <c:pt idx="89650">
                  <c:v>44086.15</c:v>
                </c:pt>
                <c:pt idx="89651">
                  <c:v>44086.150694444441</c:v>
                </c:pt>
                <c:pt idx="89652">
                  <c:v>44086.151388888888</c:v>
                </c:pt>
                <c:pt idx="89653">
                  <c:v>44086.152083333334</c:v>
                </c:pt>
                <c:pt idx="89654">
                  <c:v>44086.152777777781</c:v>
                </c:pt>
                <c:pt idx="89655">
                  <c:v>44086.15347222222</c:v>
                </c:pt>
                <c:pt idx="89656">
                  <c:v>44086.154166666667</c:v>
                </c:pt>
                <c:pt idx="89657">
                  <c:v>44086.154861111114</c:v>
                </c:pt>
                <c:pt idx="89658">
                  <c:v>44086.155555555553</c:v>
                </c:pt>
                <c:pt idx="89659">
                  <c:v>44086.15625</c:v>
                </c:pt>
                <c:pt idx="89660">
                  <c:v>44086.156944444447</c:v>
                </c:pt>
                <c:pt idx="89661">
                  <c:v>44086.157638888886</c:v>
                </c:pt>
                <c:pt idx="89662">
                  <c:v>44086.158333333333</c:v>
                </c:pt>
                <c:pt idx="89663">
                  <c:v>44086.15902777778</c:v>
                </c:pt>
                <c:pt idx="89664">
                  <c:v>44086.159722222219</c:v>
                </c:pt>
                <c:pt idx="89665">
                  <c:v>44086.160416666666</c:v>
                </c:pt>
                <c:pt idx="89666">
                  <c:v>44086.161111111112</c:v>
                </c:pt>
                <c:pt idx="89667">
                  <c:v>44086.161805555559</c:v>
                </c:pt>
                <c:pt idx="89668">
                  <c:v>44086.162499999999</c:v>
                </c:pt>
                <c:pt idx="89669">
                  <c:v>44086.163194444445</c:v>
                </c:pt>
                <c:pt idx="89670">
                  <c:v>44086.163888888892</c:v>
                </c:pt>
                <c:pt idx="89671">
                  <c:v>44086.164583333331</c:v>
                </c:pt>
                <c:pt idx="89672">
                  <c:v>44086.165277777778</c:v>
                </c:pt>
                <c:pt idx="89673">
                  <c:v>44086.165972222225</c:v>
                </c:pt>
                <c:pt idx="89674">
                  <c:v>44086.166666666664</c:v>
                </c:pt>
                <c:pt idx="89675">
                  <c:v>44086.167361111111</c:v>
                </c:pt>
                <c:pt idx="89676">
                  <c:v>44086.168055555558</c:v>
                </c:pt>
                <c:pt idx="89677">
                  <c:v>44086.168749999997</c:v>
                </c:pt>
                <c:pt idx="89678">
                  <c:v>44086.169444444444</c:v>
                </c:pt>
                <c:pt idx="89679">
                  <c:v>44086.170138888891</c:v>
                </c:pt>
                <c:pt idx="89680">
                  <c:v>44086.17083333333</c:v>
                </c:pt>
                <c:pt idx="89681">
                  <c:v>44086.171527777777</c:v>
                </c:pt>
                <c:pt idx="89682">
                  <c:v>44086.172222222223</c:v>
                </c:pt>
                <c:pt idx="89683">
                  <c:v>44086.17291666667</c:v>
                </c:pt>
                <c:pt idx="89684">
                  <c:v>44086.173611111109</c:v>
                </c:pt>
                <c:pt idx="89685">
                  <c:v>44086.174305555556</c:v>
                </c:pt>
                <c:pt idx="89686">
                  <c:v>44086.175000000003</c:v>
                </c:pt>
                <c:pt idx="89687">
                  <c:v>44086.175694444442</c:v>
                </c:pt>
                <c:pt idx="89688">
                  <c:v>44086.176388888889</c:v>
                </c:pt>
                <c:pt idx="89689">
                  <c:v>44086.177083333336</c:v>
                </c:pt>
                <c:pt idx="89690">
                  <c:v>44086.177777777775</c:v>
                </c:pt>
                <c:pt idx="89691">
                  <c:v>44086.178472222222</c:v>
                </c:pt>
                <c:pt idx="89692">
                  <c:v>44086.179166666669</c:v>
                </c:pt>
                <c:pt idx="89693">
                  <c:v>44086.179861111108</c:v>
                </c:pt>
                <c:pt idx="89694">
                  <c:v>44086.180555555555</c:v>
                </c:pt>
                <c:pt idx="89695">
                  <c:v>44086.181250000001</c:v>
                </c:pt>
                <c:pt idx="89696">
                  <c:v>44086.181944444441</c:v>
                </c:pt>
                <c:pt idx="89697">
                  <c:v>44086.182638888888</c:v>
                </c:pt>
                <c:pt idx="89698">
                  <c:v>44086.183333333334</c:v>
                </c:pt>
                <c:pt idx="89699">
                  <c:v>44086.184027777781</c:v>
                </c:pt>
                <c:pt idx="89700">
                  <c:v>44086.18472222222</c:v>
                </c:pt>
                <c:pt idx="89701">
                  <c:v>44086.185416666667</c:v>
                </c:pt>
                <c:pt idx="89702">
                  <c:v>44086.186111111114</c:v>
                </c:pt>
                <c:pt idx="89703">
                  <c:v>44086.186805555553</c:v>
                </c:pt>
                <c:pt idx="89704">
                  <c:v>44086.1875</c:v>
                </c:pt>
                <c:pt idx="89705">
                  <c:v>44086.188194444447</c:v>
                </c:pt>
                <c:pt idx="89706">
                  <c:v>44086.188888888886</c:v>
                </c:pt>
                <c:pt idx="89707">
                  <c:v>44086.189583333333</c:v>
                </c:pt>
                <c:pt idx="89708">
                  <c:v>44086.19027777778</c:v>
                </c:pt>
                <c:pt idx="89709">
                  <c:v>44086.190972222219</c:v>
                </c:pt>
                <c:pt idx="89710">
                  <c:v>44086.191666666666</c:v>
                </c:pt>
                <c:pt idx="89711">
                  <c:v>44086.192361111112</c:v>
                </c:pt>
                <c:pt idx="89712">
                  <c:v>44086.193055555559</c:v>
                </c:pt>
                <c:pt idx="89713">
                  <c:v>44086.193749999999</c:v>
                </c:pt>
                <c:pt idx="89714">
                  <c:v>44086.194444444445</c:v>
                </c:pt>
                <c:pt idx="89715">
                  <c:v>44086.195138888892</c:v>
                </c:pt>
                <c:pt idx="89716">
                  <c:v>44086.195833333331</c:v>
                </c:pt>
                <c:pt idx="89717">
                  <c:v>44086.196527777778</c:v>
                </c:pt>
                <c:pt idx="89718">
                  <c:v>44086.197222222225</c:v>
                </c:pt>
                <c:pt idx="89719">
                  <c:v>44086.197916666664</c:v>
                </c:pt>
                <c:pt idx="89720">
                  <c:v>44086.198611111111</c:v>
                </c:pt>
                <c:pt idx="89721">
                  <c:v>44086.199305555558</c:v>
                </c:pt>
                <c:pt idx="89722">
                  <c:v>44086.2</c:v>
                </c:pt>
                <c:pt idx="89723">
                  <c:v>44086.200694444444</c:v>
                </c:pt>
                <c:pt idx="89724">
                  <c:v>44086.201388888891</c:v>
                </c:pt>
                <c:pt idx="89725">
                  <c:v>44086.20208333333</c:v>
                </c:pt>
                <c:pt idx="89726">
                  <c:v>44086.202777777777</c:v>
                </c:pt>
                <c:pt idx="89727">
                  <c:v>44086.203472222223</c:v>
                </c:pt>
                <c:pt idx="89728">
                  <c:v>44086.20416666667</c:v>
                </c:pt>
                <c:pt idx="89729">
                  <c:v>44086.204861111109</c:v>
                </c:pt>
                <c:pt idx="89730">
                  <c:v>44086.205555555556</c:v>
                </c:pt>
                <c:pt idx="89731">
                  <c:v>44086.206250000003</c:v>
                </c:pt>
                <c:pt idx="89732">
                  <c:v>44086.206944444442</c:v>
                </c:pt>
                <c:pt idx="89733">
                  <c:v>44086.207638888889</c:v>
                </c:pt>
                <c:pt idx="89734">
                  <c:v>44086.208333333336</c:v>
                </c:pt>
                <c:pt idx="89735">
                  <c:v>44086.209027777775</c:v>
                </c:pt>
                <c:pt idx="89736">
                  <c:v>44086.209722222222</c:v>
                </c:pt>
                <c:pt idx="89737">
                  <c:v>44086.210416666669</c:v>
                </c:pt>
                <c:pt idx="89738">
                  <c:v>44086.211111111108</c:v>
                </c:pt>
                <c:pt idx="89739">
                  <c:v>44086.211805555555</c:v>
                </c:pt>
                <c:pt idx="89740">
                  <c:v>44086.212500000001</c:v>
                </c:pt>
                <c:pt idx="89741">
                  <c:v>44086.213194444441</c:v>
                </c:pt>
                <c:pt idx="89742">
                  <c:v>44086.213888888888</c:v>
                </c:pt>
                <c:pt idx="89743">
                  <c:v>44086.214583333334</c:v>
                </c:pt>
                <c:pt idx="89744">
                  <c:v>44086.215277777781</c:v>
                </c:pt>
                <c:pt idx="89745">
                  <c:v>44086.21597222222</c:v>
                </c:pt>
                <c:pt idx="89746">
                  <c:v>44086.216666666667</c:v>
                </c:pt>
                <c:pt idx="89747">
                  <c:v>44086.217361111114</c:v>
                </c:pt>
                <c:pt idx="89748">
                  <c:v>44086.218055555553</c:v>
                </c:pt>
                <c:pt idx="89749">
                  <c:v>44086.21875</c:v>
                </c:pt>
                <c:pt idx="89750">
                  <c:v>44086.219444444447</c:v>
                </c:pt>
                <c:pt idx="89751">
                  <c:v>44086.220138888886</c:v>
                </c:pt>
                <c:pt idx="89752">
                  <c:v>44086.220833333333</c:v>
                </c:pt>
                <c:pt idx="89753">
                  <c:v>44086.22152777778</c:v>
                </c:pt>
                <c:pt idx="89754">
                  <c:v>44086.222222222219</c:v>
                </c:pt>
                <c:pt idx="89755">
                  <c:v>44086.222916666666</c:v>
                </c:pt>
                <c:pt idx="89756">
                  <c:v>44086.223611111112</c:v>
                </c:pt>
                <c:pt idx="89757">
                  <c:v>44086.224305555559</c:v>
                </c:pt>
                <c:pt idx="89758">
                  <c:v>44086.224999999999</c:v>
                </c:pt>
                <c:pt idx="89759">
                  <c:v>44086.225694444445</c:v>
                </c:pt>
                <c:pt idx="89760">
                  <c:v>44086.226388888892</c:v>
                </c:pt>
                <c:pt idx="89761">
                  <c:v>44086.227083333331</c:v>
                </c:pt>
                <c:pt idx="89762">
                  <c:v>44086.227777777778</c:v>
                </c:pt>
                <c:pt idx="89763">
                  <c:v>44086.228472222225</c:v>
                </c:pt>
                <c:pt idx="89764">
                  <c:v>44086.229166666664</c:v>
                </c:pt>
                <c:pt idx="89765">
                  <c:v>44086.229861111111</c:v>
                </c:pt>
                <c:pt idx="89766">
                  <c:v>44086.230555555558</c:v>
                </c:pt>
                <c:pt idx="89767">
                  <c:v>44086.231249999997</c:v>
                </c:pt>
                <c:pt idx="89768">
                  <c:v>44086.231944444444</c:v>
                </c:pt>
                <c:pt idx="89769">
                  <c:v>44086.232638888891</c:v>
                </c:pt>
                <c:pt idx="89770">
                  <c:v>44086.23333333333</c:v>
                </c:pt>
                <c:pt idx="89771">
                  <c:v>44086.234027777777</c:v>
                </c:pt>
                <c:pt idx="89772">
                  <c:v>44086.234722222223</c:v>
                </c:pt>
                <c:pt idx="89773">
                  <c:v>44086.23541666667</c:v>
                </c:pt>
                <c:pt idx="89774">
                  <c:v>44086.236111111109</c:v>
                </c:pt>
                <c:pt idx="89775">
                  <c:v>44086.236805555556</c:v>
                </c:pt>
                <c:pt idx="89776">
                  <c:v>44086.237500000003</c:v>
                </c:pt>
                <c:pt idx="89777">
                  <c:v>44086.238194444442</c:v>
                </c:pt>
                <c:pt idx="89778">
                  <c:v>44086.238888888889</c:v>
                </c:pt>
                <c:pt idx="89779">
                  <c:v>44086.239583333336</c:v>
                </c:pt>
                <c:pt idx="89780">
                  <c:v>44086.240277777775</c:v>
                </c:pt>
                <c:pt idx="89781">
                  <c:v>44086.240972222222</c:v>
                </c:pt>
                <c:pt idx="89782">
                  <c:v>44086.241666666669</c:v>
                </c:pt>
                <c:pt idx="89783">
                  <c:v>44086.242361111108</c:v>
                </c:pt>
                <c:pt idx="89784">
                  <c:v>44086.243055555555</c:v>
                </c:pt>
                <c:pt idx="89785">
                  <c:v>44086.243750000001</c:v>
                </c:pt>
                <c:pt idx="89786">
                  <c:v>44086.244444444441</c:v>
                </c:pt>
                <c:pt idx="89787">
                  <c:v>44086.245138888888</c:v>
                </c:pt>
                <c:pt idx="89788">
                  <c:v>44086.245833333334</c:v>
                </c:pt>
                <c:pt idx="89789">
                  <c:v>44086.246527777781</c:v>
                </c:pt>
                <c:pt idx="89790">
                  <c:v>44086.24722222222</c:v>
                </c:pt>
                <c:pt idx="89791">
                  <c:v>44086.247916666667</c:v>
                </c:pt>
                <c:pt idx="89792">
                  <c:v>44086.248611111114</c:v>
                </c:pt>
                <c:pt idx="89793">
                  <c:v>44086.249305555553</c:v>
                </c:pt>
                <c:pt idx="89794">
                  <c:v>44086.25</c:v>
                </c:pt>
                <c:pt idx="89795">
                  <c:v>44086.250694444447</c:v>
                </c:pt>
                <c:pt idx="89796">
                  <c:v>44086.251388888886</c:v>
                </c:pt>
                <c:pt idx="89797">
                  <c:v>44086.252083333333</c:v>
                </c:pt>
                <c:pt idx="89798">
                  <c:v>44086.25277777778</c:v>
                </c:pt>
                <c:pt idx="89799">
                  <c:v>44086.253472222219</c:v>
                </c:pt>
                <c:pt idx="89800">
                  <c:v>44086.254166666666</c:v>
                </c:pt>
                <c:pt idx="89801">
                  <c:v>44086.254861111112</c:v>
                </c:pt>
                <c:pt idx="89802">
                  <c:v>44086.255555555559</c:v>
                </c:pt>
                <c:pt idx="89803">
                  <c:v>44086.256249999999</c:v>
                </c:pt>
                <c:pt idx="89804">
                  <c:v>44086.256944444445</c:v>
                </c:pt>
                <c:pt idx="89805">
                  <c:v>44086.257638888892</c:v>
                </c:pt>
                <c:pt idx="89806">
                  <c:v>44086.258333333331</c:v>
                </c:pt>
                <c:pt idx="89807">
                  <c:v>44086.259027777778</c:v>
                </c:pt>
                <c:pt idx="89808">
                  <c:v>44086.259722222225</c:v>
                </c:pt>
                <c:pt idx="89809">
                  <c:v>44086.260416666664</c:v>
                </c:pt>
                <c:pt idx="89810">
                  <c:v>44086.261111111111</c:v>
                </c:pt>
                <c:pt idx="89811">
                  <c:v>44086.261805555558</c:v>
                </c:pt>
                <c:pt idx="89812">
                  <c:v>44086.262499999997</c:v>
                </c:pt>
                <c:pt idx="89813">
                  <c:v>44086.263194444444</c:v>
                </c:pt>
                <c:pt idx="89814">
                  <c:v>44086.263888888891</c:v>
                </c:pt>
                <c:pt idx="89815">
                  <c:v>44086.26458333333</c:v>
                </c:pt>
                <c:pt idx="89816">
                  <c:v>44086.265277777777</c:v>
                </c:pt>
                <c:pt idx="89817">
                  <c:v>44086.265972222223</c:v>
                </c:pt>
                <c:pt idx="89818">
                  <c:v>44086.26666666667</c:v>
                </c:pt>
                <c:pt idx="89819">
                  <c:v>44086.267361111109</c:v>
                </c:pt>
                <c:pt idx="89820">
                  <c:v>44086.268055555556</c:v>
                </c:pt>
                <c:pt idx="89821">
                  <c:v>44086.268750000003</c:v>
                </c:pt>
                <c:pt idx="89822">
                  <c:v>44086.269444444442</c:v>
                </c:pt>
                <c:pt idx="89823">
                  <c:v>44086.270138888889</c:v>
                </c:pt>
                <c:pt idx="89824">
                  <c:v>44086.270833333336</c:v>
                </c:pt>
                <c:pt idx="89825">
                  <c:v>44086.271527777775</c:v>
                </c:pt>
                <c:pt idx="89826">
                  <c:v>44086.272222222222</c:v>
                </c:pt>
                <c:pt idx="89827">
                  <c:v>44086.272916666669</c:v>
                </c:pt>
                <c:pt idx="89828">
                  <c:v>44086.273611111108</c:v>
                </c:pt>
                <c:pt idx="89829">
                  <c:v>44086.274305555555</c:v>
                </c:pt>
                <c:pt idx="89830">
                  <c:v>44086.275000000001</c:v>
                </c:pt>
                <c:pt idx="89831">
                  <c:v>44086.275694444441</c:v>
                </c:pt>
                <c:pt idx="89832">
                  <c:v>44086.276388888888</c:v>
                </c:pt>
                <c:pt idx="89833">
                  <c:v>44086.277083333334</c:v>
                </c:pt>
                <c:pt idx="89834">
                  <c:v>44086.277777777781</c:v>
                </c:pt>
                <c:pt idx="89835">
                  <c:v>44086.27847222222</c:v>
                </c:pt>
                <c:pt idx="89836">
                  <c:v>44086.279166666667</c:v>
                </c:pt>
                <c:pt idx="89837">
                  <c:v>44086.279861111114</c:v>
                </c:pt>
                <c:pt idx="89838">
                  <c:v>44086.280555555553</c:v>
                </c:pt>
                <c:pt idx="89839">
                  <c:v>44086.28125</c:v>
                </c:pt>
                <c:pt idx="89840">
                  <c:v>44086.281944444447</c:v>
                </c:pt>
                <c:pt idx="89841">
                  <c:v>44086.282638888886</c:v>
                </c:pt>
                <c:pt idx="89842">
                  <c:v>44086.283333333333</c:v>
                </c:pt>
                <c:pt idx="89843">
                  <c:v>44086.28402777778</c:v>
                </c:pt>
                <c:pt idx="89844">
                  <c:v>44086.284722222219</c:v>
                </c:pt>
                <c:pt idx="89845">
                  <c:v>44086.285416666666</c:v>
                </c:pt>
                <c:pt idx="89846">
                  <c:v>44086.286111111112</c:v>
                </c:pt>
                <c:pt idx="89847">
                  <c:v>44086.286805555559</c:v>
                </c:pt>
                <c:pt idx="89848">
                  <c:v>44086.287499999999</c:v>
                </c:pt>
                <c:pt idx="89849">
                  <c:v>44086.288194444445</c:v>
                </c:pt>
                <c:pt idx="89850">
                  <c:v>44086.288888888892</c:v>
                </c:pt>
                <c:pt idx="89851">
                  <c:v>44086.289583333331</c:v>
                </c:pt>
                <c:pt idx="89852">
                  <c:v>44086.290277777778</c:v>
                </c:pt>
                <c:pt idx="89853">
                  <c:v>44086.290972222225</c:v>
                </c:pt>
                <c:pt idx="89854">
                  <c:v>44086.291666666664</c:v>
                </c:pt>
                <c:pt idx="89855">
                  <c:v>44086.292361111111</c:v>
                </c:pt>
                <c:pt idx="89856">
                  <c:v>44086.293055555558</c:v>
                </c:pt>
                <c:pt idx="89857">
                  <c:v>44086.293749999997</c:v>
                </c:pt>
                <c:pt idx="89858">
                  <c:v>44086.294444444444</c:v>
                </c:pt>
                <c:pt idx="89859">
                  <c:v>44086.295138888891</c:v>
                </c:pt>
                <c:pt idx="89860">
                  <c:v>44086.29583333333</c:v>
                </c:pt>
                <c:pt idx="89861">
                  <c:v>44086.296527777777</c:v>
                </c:pt>
                <c:pt idx="89862">
                  <c:v>44086.297222222223</c:v>
                </c:pt>
                <c:pt idx="89863">
                  <c:v>44086.29791666667</c:v>
                </c:pt>
                <c:pt idx="89864">
                  <c:v>44086.298611111109</c:v>
                </c:pt>
                <c:pt idx="89865">
                  <c:v>44086.299305555556</c:v>
                </c:pt>
                <c:pt idx="89866">
                  <c:v>44086.3</c:v>
                </c:pt>
                <c:pt idx="89867">
                  <c:v>44086.300694444442</c:v>
                </c:pt>
                <c:pt idx="89868">
                  <c:v>44086.301388888889</c:v>
                </c:pt>
                <c:pt idx="89869">
                  <c:v>44086.302083333336</c:v>
                </c:pt>
                <c:pt idx="89870">
                  <c:v>44086.302777777775</c:v>
                </c:pt>
                <c:pt idx="89871">
                  <c:v>44086.303472222222</c:v>
                </c:pt>
                <c:pt idx="89872">
                  <c:v>44086.304166666669</c:v>
                </c:pt>
                <c:pt idx="89873">
                  <c:v>44086.304861111108</c:v>
                </c:pt>
                <c:pt idx="89874">
                  <c:v>44086.305555555555</c:v>
                </c:pt>
                <c:pt idx="89875">
                  <c:v>44086.306250000001</c:v>
                </c:pt>
                <c:pt idx="89876">
                  <c:v>44086.306944444441</c:v>
                </c:pt>
                <c:pt idx="89877">
                  <c:v>44086.307638888888</c:v>
                </c:pt>
                <c:pt idx="89878">
                  <c:v>44086.308333333334</c:v>
                </c:pt>
                <c:pt idx="89879">
                  <c:v>44086.309027777781</c:v>
                </c:pt>
                <c:pt idx="89880">
                  <c:v>44086.30972222222</c:v>
                </c:pt>
                <c:pt idx="89881">
                  <c:v>44086.310416666667</c:v>
                </c:pt>
                <c:pt idx="89882">
                  <c:v>44086.311111111114</c:v>
                </c:pt>
                <c:pt idx="89883">
                  <c:v>44086.311805555553</c:v>
                </c:pt>
                <c:pt idx="89884">
                  <c:v>44086.3125</c:v>
                </c:pt>
                <c:pt idx="89885">
                  <c:v>44086.313194444447</c:v>
                </c:pt>
                <c:pt idx="89886">
                  <c:v>44086.313888888886</c:v>
                </c:pt>
                <c:pt idx="89887">
                  <c:v>44086.314583333333</c:v>
                </c:pt>
                <c:pt idx="89888">
                  <c:v>44086.31527777778</c:v>
                </c:pt>
                <c:pt idx="89889">
                  <c:v>44086.315972222219</c:v>
                </c:pt>
                <c:pt idx="89890">
                  <c:v>44086.316666666666</c:v>
                </c:pt>
                <c:pt idx="89891">
                  <c:v>44086.317361111112</c:v>
                </c:pt>
                <c:pt idx="89892">
                  <c:v>44086.318055555559</c:v>
                </c:pt>
                <c:pt idx="89893">
                  <c:v>44086.318749999999</c:v>
                </c:pt>
                <c:pt idx="89894">
                  <c:v>44086.319444444445</c:v>
                </c:pt>
                <c:pt idx="89895">
                  <c:v>44086.320138888892</c:v>
                </c:pt>
                <c:pt idx="89896">
                  <c:v>44086.320833333331</c:v>
                </c:pt>
                <c:pt idx="89897">
                  <c:v>44086.321527777778</c:v>
                </c:pt>
                <c:pt idx="89898">
                  <c:v>44086.322222222225</c:v>
                </c:pt>
                <c:pt idx="89899">
                  <c:v>44086.322916666664</c:v>
                </c:pt>
                <c:pt idx="89900">
                  <c:v>44086.323611111111</c:v>
                </c:pt>
                <c:pt idx="89901">
                  <c:v>44086.324305555558</c:v>
                </c:pt>
                <c:pt idx="89902">
                  <c:v>44086.324999999997</c:v>
                </c:pt>
                <c:pt idx="89903">
                  <c:v>44086.325694444444</c:v>
                </c:pt>
                <c:pt idx="89904">
                  <c:v>44086.326388888891</c:v>
                </c:pt>
                <c:pt idx="89905">
                  <c:v>44086.32708333333</c:v>
                </c:pt>
                <c:pt idx="89906">
                  <c:v>44086.327777777777</c:v>
                </c:pt>
                <c:pt idx="89907">
                  <c:v>44086.328472222223</c:v>
                </c:pt>
                <c:pt idx="89908">
                  <c:v>44086.32916666667</c:v>
                </c:pt>
                <c:pt idx="89909">
                  <c:v>44086.329861111109</c:v>
                </c:pt>
                <c:pt idx="89910">
                  <c:v>44086.330555555556</c:v>
                </c:pt>
                <c:pt idx="89911">
                  <c:v>44086.331250000003</c:v>
                </c:pt>
                <c:pt idx="89912">
                  <c:v>44086.331944444442</c:v>
                </c:pt>
                <c:pt idx="89913">
                  <c:v>44086.332638888889</c:v>
                </c:pt>
                <c:pt idx="89914">
                  <c:v>44086.333333333336</c:v>
                </c:pt>
                <c:pt idx="89915">
                  <c:v>44086.334027777775</c:v>
                </c:pt>
                <c:pt idx="89916">
                  <c:v>44086.334722222222</c:v>
                </c:pt>
                <c:pt idx="89917">
                  <c:v>44086.335416666669</c:v>
                </c:pt>
                <c:pt idx="89918">
                  <c:v>44086.336111111108</c:v>
                </c:pt>
                <c:pt idx="89919">
                  <c:v>44086.336805555555</c:v>
                </c:pt>
                <c:pt idx="89920">
                  <c:v>44086.337500000001</c:v>
                </c:pt>
                <c:pt idx="89921">
                  <c:v>44086.338194444441</c:v>
                </c:pt>
                <c:pt idx="89922">
                  <c:v>44086.338888888888</c:v>
                </c:pt>
                <c:pt idx="89923">
                  <c:v>44086.339583333334</c:v>
                </c:pt>
                <c:pt idx="89924">
                  <c:v>44086.340277777781</c:v>
                </c:pt>
                <c:pt idx="89925">
                  <c:v>44086.34097222222</c:v>
                </c:pt>
                <c:pt idx="89926">
                  <c:v>44086.341666666667</c:v>
                </c:pt>
                <c:pt idx="89927">
                  <c:v>44086.342361111114</c:v>
                </c:pt>
                <c:pt idx="89928">
                  <c:v>44086.343055555553</c:v>
                </c:pt>
                <c:pt idx="89929">
                  <c:v>44086.34375</c:v>
                </c:pt>
                <c:pt idx="89930">
                  <c:v>44086.344444444447</c:v>
                </c:pt>
                <c:pt idx="89931">
                  <c:v>44086.345138888886</c:v>
                </c:pt>
                <c:pt idx="89932">
                  <c:v>44086.345833333333</c:v>
                </c:pt>
                <c:pt idx="89933">
                  <c:v>44086.34652777778</c:v>
                </c:pt>
                <c:pt idx="89934">
                  <c:v>44086.347222222219</c:v>
                </c:pt>
                <c:pt idx="89935">
                  <c:v>44086.347916666666</c:v>
                </c:pt>
                <c:pt idx="89936">
                  <c:v>44086.348611111112</c:v>
                </c:pt>
                <c:pt idx="89937">
                  <c:v>44086.349305555559</c:v>
                </c:pt>
                <c:pt idx="89938">
                  <c:v>44086.35</c:v>
                </c:pt>
                <c:pt idx="89939">
                  <c:v>44086.350694444445</c:v>
                </c:pt>
                <c:pt idx="89940">
                  <c:v>44086.351388888892</c:v>
                </c:pt>
                <c:pt idx="89941">
                  <c:v>44086.352083333331</c:v>
                </c:pt>
                <c:pt idx="89942">
                  <c:v>44086.352777777778</c:v>
                </c:pt>
                <c:pt idx="89943">
                  <c:v>44086.353472222225</c:v>
                </c:pt>
                <c:pt idx="89944">
                  <c:v>44086.354166666664</c:v>
                </c:pt>
                <c:pt idx="89945">
                  <c:v>44086.354861111111</c:v>
                </c:pt>
                <c:pt idx="89946">
                  <c:v>44086.355555555558</c:v>
                </c:pt>
                <c:pt idx="89947">
                  <c:v>44086.356249999997</c:v>
                </c:pt>
                <c:pt idx="89948">
                  <c:v>44086.356944444444</c:v>
                </c:pt>
                <c:pt idx="89949">
                  <c:v>44086.357638888891</c:v>
                </c:pt>
                <c:pt idx="89950">
                  <c:v>44086.35833333333</c:v>
                </c:pt>
                <c:pt idx="89951">
                  <c:v>44086.359027777777</c:v>
                </c:pt>
                <c:pt idx="89952">
                  <c:v>44086.359722222223</c:v>
                </c:pt>
                <c:pt idx="89953">
                  <c:v>44086.36041666667</c:v>
                </c:pt>
                <c:pt idx="89954">
                  <c:v>44086.361111111109</c:v>
                </c:pt>
                <c:pt idx="89955">
                  <c:v>44086.361805555556</c:v>
                </c:pt>
                <c:pt idx="89956">
                  <c:v>44086.362500000003</c:v>
                </c:pt>
                <c:pt idx="89957">
                  <c:v>44086.363194444442</c:v>
                </c:pt>
                <c:pt idx="89958">
                  <c:v>44086.363888888889</c:v>
                </c:pt>
                <c:pt idx="89959">
                  <c:v>44086.364583333336</c:v>
                </c:pt>
                <c:pt idx="89960">
                  <c:v>44086.365277777775</c:v>
                </c:pt>
                <c:pt idx="89961">
                  <c:v>44086.365972222222</c:v>
                </c:pt>
                <c:pt idx="89962">
                  <c:v>44086.366666666669</c:v>
                </c:pt>
                <c:pt idx="89963">
                  <c:v>44086.367361111108</c:v>
                </c:pt>
                <c:pt idx="89964">
                  <c:v>44086.368055555555</c:v>
                </c:pt>
                <c:pt idx="89965">
                  <c:v>44086.368750000001</c:v>
                </c:pt>
                <c:pt idx="89966">
                  <c:v>44086.369444444441</c:v>
                </c:pt>
                <c:pt idx="89967">
                  <c:v>44086.370138888888</c:v>
                </c:pt>
                <c:pt idx="89968">
                  <c:v>44086.370833333334</c:v>
                </c:pt>
                <c:pt idx="89969">
                  <c:v>44086.371527777781</c:v>
                </c:pt>
                <c:pt idx="89970">
                  <c:v>44086.37222222222</c:v>
                </c:pt>
                <c:pt idx="89971">
                  <c:v>44086.372916666667</c:v>
                </c:pt>
                <c:pt idx="89972">
                  <c:v>44086.373611111114</c:v>
                </c:pt>
                <c:pt idx="89973">
                  <c:v>44086.374305555553</c:v>
                </c:pt>
                <c:pt idx="89974">
                  <c:v>44086.375</c:v>
                </c:pt>
                <c:pt idx="89975">
                  <c:v>44086.375694444447</c:v>
                </c:pt>
                <c:pt idx="89976">
                  <c:v>44086.376388888886</c:v>
                </c:pt>
                <c:pt idx="89977">
                  <c:v>44086.377083333333</c:v>
                </c:pt>
                <c:pt idx="89978">
                  <c:v>44086.37777777778</c:v>
                </c:pt>
                <c:pt idx="89979">
                  <c:v>44086.378472222219</c:v>
                </c:pt>
                <c:pt idx="89980">
                  <c:v>44086.379166666666</c:v>
                </c:pt>
                <c:pt idx="89981">
                  <c:v>44086.379861111112</c:v>
                </c:pt>
                <c:pt idx="89982">
                  <c:v>44086.380555555559</c:v>
                </c:pt>
                <c:pt idx="89983">
                  <c:v>44086.381249999999</c:v>
                </c:pt>
                <c:pt idx="89984">
                  <c:v>44086.381944444445</c:v>
                </c:pt>
                <c:pt idx="89985">
                  <c:v>44086.382638888892</c:v>
                </c:pt>
                <c:pt idx="89986">
                  <c:v>44086.383333333331</c:v>
                </c:pt>
                <c:pt idx="89987">
                  <c:v>44086.384027777778</c:v>
                </c:pt>
                <c:pt idx="89988">
                  <c:v>44086.384722222225</c:v>
                </c:pt>
                <c:pt idx="89989">
                  <c:v>44086.385416666664</c:v>
                </c:pt>
                <c:pt idx="89990">
                  <c:v>44086.386111111111</c:v>
                </c:pt>
                <c:pt idx="89991">
                  <c:v>44086.386805555558</c:v>
                </c:pt>
                <c:pt idx="89992">
                  <c:v>44086.387499999997</c:v>
                </c:pt>
                <c:pt idx="89993">
                  <c:v>44086.388194444444</c:v>
                </c:pt>
                <c:pt idx="89994">
                  <c:v>44086.388888888891</c:v>
                </c:pt>
                <c:pt idx="89995">
                  <c:v>44086.38958333333</c:v>
                </c:pt>
                <c:pt idx="89996">
                  <c:v>44086.390277777777</c:v>
                </c:pt>
                <c:pt idx="89997">
                  <c:v>44086.390972222223</c:v>
                </c:pt>
                <c:pt idx="89998">
                  <c:v>44086.39166666667</c:v>
                </c:pt>
                <c:pt idx="89999">
                  <c:v>44086.392361111109</c:v>
                </c:pt>
                <c:pt idx="90000">
                  <c:v>44086.393055555556</c:v>
                </c:pt>
                <c:pt idx="90001">
                  <c:v>44086.393750000003</c:v>
                </c:pt>
                <c:pt idx="90002">
                  <c:v>44086.394444444442</c:v>
                </c:pt>
                <c:pt idx="90003">
                  <c:v>44086.395138888889</c:v>
                </c:pt>
                <c:pt idx="90004">
                  <c:v>44086.395833333336</c:v>
                </c:pt>
                <c:pt idx="90005">
                  <c:v>44086.396527777775</c:v>
                </c:pt>
                <c:pt idx="90006">
                  <c:v>44086.397222222222</c:v>
                </c:pt>
                <c:pt idx="90007">
                  <c:v>44086.397916666669</c:v>
                </c:pt>
                <c:pt idx="90008">
                  <c:v>44086.398611111108</c:v>
                </c:pt>
                <c:pt idx="90009">
                  <c:v>44086.399305555555</c:v>
                </c:pt>
                <c:pt idx="90010">
                  <c:v>44086.400000000001</c:v>
                </c:pt>
                <c:pt idx="90011">
                  <c:v>44086.400694444441</c:v>
                </c:pt>
                <c:pt idx="90012">
                  <c:v>44086.401388888888</c:v>
                </c:pt>
                <c:pt idx="90013">
                  <c:v>44086.402083333334</c:v>
                </c:pt>
                <c:pt idx="90014">
                  <c:v>44086.402777777781</c:v>
                </c:pt>
                <c:pt idx="90015">
                  <c:v>44086.40347222222</c:v>
                </c:pt>
                <c:pt idx="90016">
                  <c:v>44086.404166666667</c:v>
                </c:pt>
                <c:pt idx="90017">
                  <c:v>44086.404861111114</c:v>
                </c:pt>
                <c:pt idx="90018">
                  <c:v>44086.405555555553</c:v>
                </c:pt>
                <c:pt idx="90019">
                  <c:v>44086.40625</c:v>
                </c:pt>
                <c:pt idx="90020">
                  <c:v>44086.406944444447</c:v>
                </c:pt>
                <c:pt idx="90021">
                  <c:v>44086.407638888886</c:v>
                </c:pt>
                <c:pt idx="90022">
                  <c:v>44086.408333333333</c:v>
                </c:pt>
                <c:pt idx="90023">
                  <c:v>44086.40902777778</c:v>
                </c:pt>
                <c:pt idx="90024">
                  <c:v>44086.409722222219</c:v>
                </c:pt>
                <c:pt idx="90025">
                  <c:v>44086.410416666666</c:v>
                </c:pt>
                <c:pt idx="90026">
                  <c:v>44086.411111111112</c:v>
                </c:pt>
                <c:pt idx="90027">
                  <c:v>44086.411805555559</c:v>
                </c:pt>
                <c:pt idx="90028">
                  <c:v>44086.412499999999</c:v>
                </c:pt>
                <c:pt idx="90029">
                  <c:v>44086.413194444445</c:v>
                </c:pt>
                <c:pt idx="90030">
                  <c:v>44086.413888888892</c:v>
                </c:pt>
                <c:pt idx="90031">
                  <c:v>44086.414583333331</c:v>
                </c:pt>
                <c:pt idx="90032">
                  <c:v>44086.415277777778</c:v>
                </c:pt>
                <c:pt idx="90033">
                  <c:v>44086.415972222225</c:v>
                </c:pt>
                <c:pt idx="90034">
                  <c:v>44086.416666666664</c:v>
                </c:pt>
                <c:pt idx="90035">
                  <c:v>44086.417361111111</c:v>
                </c:pt>
                <c:pt idx="90036">
                  <c:v>44086.418055555558</c:v>
                </c:pt>
                <c:pt idx="90037">
                  <c:v>44086.418749999997</c:v>
                </c:pt>
                <c:pt idx="90038">
                  <c:v>44086.419444444444</c:v>
                </c:pt>
                <c:pt idx="90039">
                  <c:v>44086.420138888891</c:v>
                </c:pt>
                <c:pt idx="90040">
                  <c:v>44086.42083333333</c:v>
                </c:pt>
                <c:pt idx="90041">
                  <c:v>44086.421527777777</c:v>
                </c:pt>
                <c:pt idx="90042">
                  <c:v>44086.422222222223</c:v>
                </c:pt>
                <c:pt idx="90043">
                  <c:v>44086.42291666667</c:v>
                </c:pt>
                <c:pt idx="90044">
                  <c:v>44086.423611111109</c:v>
                </c:pt>
                <c:pt idx="90045">
                  <c:v>44086.424305555556</c:v>
                </c:pt>
                <c:pt idx="90046">
                  <c:v>44086.425000000003</c:v>
                </c:pt>
                <c:pt idx="90047">
                  <c:v>44086.425694444442</c:v>
                </c:pt>
                <c:pt idx="90048">
                  <c:v>44086.426388888889</c:v>
                </c:pt>
                <c:pt idx="90049">
                  <c:v>44086.427083333336</c:v>
                </c:pt>
                <c:pt idx="90050">
                  <c:v>44086.427777777775</c:v>
                </c:pt>
                <c:pt idx="90051">
                  <c:v>44086.428472222222</c:v>
                </c:pt>
                <c:pt idx="90052">
                  <c:v>44086.429166666669</c:v>
                </c:pt>
                <c:pt idx="90053">
                  <c:v>44086.429861111108</c:v>
                </c:pt>
                <c:pt idx="90054">
                  <c:v>44086.430555555555</c:v>
                </c:pt>
                <c:pt idx="90055">
                  <c:v>44086.431250000001</c:v>
                </c:pt>
                <c:pt idx="90056">
                  <c:v>44086.431944444441</c:v>
                </c:pt>
                <c:pt idx="90057">
                  <c:v>44086.432638888888</c:v>
                </c:pt>
                <c:pt idx="90058">
                  <c:v>44086.433333333334</c:v>
                </c:pt>
                <c:pt idx="90059">
                  <c:v>44086.434027777781</c:v>
                </c:pt>
                <c:pt idx="90060">
                  <c:v>44086.43472222222</c:v>
                </c:pt>
                <c:pt idx="90061">
                  <c:v>44086.435416666667</c:v>
                </c:pt>
                <c:pt idx="90062">
                  <c:v>44086.436111111114</c:v>
                </c:pt>
                <c:pt idx="90063">
                  <c:v>44086.436805555553</c:v>
                </c:pt>
                <c:pt idx="90064">
                  <c:v>44086.4375</c:v>
                </c:pt>
                <c:pt idx="90065">
                  <c:v>44086.438194444447</c:v>
                </c:pt>
                <c:pt idx="90066">
                  <c:v>44086.438888888886</c:v>
                </c:pt>
                <c:pt idx="90067">
                  <c:v>44086.439583333333</c:v>
                </c:pt>
                <c:pt idx="90068">
                  <c:v>44086.44027777778</c:v>
                </c:pt>
                <c:pt idx="90069">
                  <c:v>44086.440972222219</c:v>
                </c:pt>
                <c:pt idx="90070">
                  <c:v>44086.441666666666</c:v>
                </c:pt>
                <c:pt idx="90071">
                  <c:v>44086.442361111112</c:v>
                </c:pt>
                <c:pt idx="90072">
                  <c:v>44086.443055555559</c:v>
                </c:pt>
                <c:pt idx="90073">
                  <c:v>44086.443749999999</c:v>
                </c:pt>
                <c:pt idx="90074">
                  <c:v>44086.444444444445</c:v>
                </c:pt>
                <c:pt idx="90075">
                  <c:v>44086.445138888892</c:v>
                </c:pt>
                <c:pt idx="90076">
                  <c:v>44086.445833333331</c:v>
                </c:pt>
                <c:pt idx="90077">
                  <c:v>44086.446527777778</c:v>
                </c:pt>
                <c:pt idx="90078">
                  <c:v>44086.447222222225</c:v>
                </c:pt>
                <c:pt idx="90079">
                  <c:v>44086.447916666664</c:v>
                </c:pt>
                <c:pt idx="90080">
                  <c:v>44086.448611111111</c:v>
                </c:pt>
                <c:pt idx="90081">
                  <c:v>44086.449305555558</c:v>
                </c:pt>
                <c:pt idx="90082">
                  <c:v>44086.45</c:v>
                </c:pt>
                <c:pt idx="90083">
                  <c:v>44086.450694444444</c:v>
                </c:pt>
                <c:pt idx="90084">
                  <c:v>44086.451388888891</c:v>
                </c:pt>
                <c:pt idx="90085">
                  <c:v>44086.45208333333</c:v>
                </c:pt>
                <c:pt idx="90086">
                  <c:v>44086.452777777777</c:v>
                </c:pt>
                <c:pt idx="90087">
                  <c:v>44086.453472222223</c:v>
                </c:pt>
                <c:pt idx="90088">
                  <c:v>44086.45416666667</c:v>
                </c:pt>
                <c:pt idx="90089">
                  <c:v>44086.454861111109</c:v>
                </c:pt>
                <c:pt idx="90090">
                  <c:v>44086.455555555556</c:v>
                </c:pt>
                <c:pt idx="90091">
                  <c:v>44086.456250000003</c:v>
                </c:pt>
                <c:pt idx="90092">
                  <c:v>44086.456944444442</c:v>
                </c:pt>
                <c:pt idx="90093">
                  <c:v>44086.457638888889</c:v>
                </c:pt>
                <c:pt idx="90094">
                  <c:v>44086.458333333336</c:v>
                </c:pt>
                <c:pt idx="90095">
                  <c:v>44086.459027777775</c:v>
                </c:pt>
                <c:pt idx="90096">
                  <c:v>44086.459722222222</c:v>
                </c:pt>
                <c:pt idx="90097">
                  <c:v>44086.460416666669</c:v>
                </c:pt>
                <c:pt idx="90098">
                  <c:v>44086.461111111108</c:v>
                </c:pt>
                <c:pt idx="90099">
                  <c:v>44086.461805555555</c:v>
                </c:pt>
                <c:pt idx="90100">
                  <c:v>44086.462500000001</c:v>
                </c:pt>
                <c:pt idx="90101">
                  <c:v>44086.463194444441</c:v>
                </c:pt>
                <c:pt idx="90102">
                  <c:v>44086.463888888888</c:v>
                </c:pt>
                <c:pt idx="90103">
                  <c:v>44086.464583333334</c:v>
                </c:pt>
                <c:pt idx="90104">
                  <c:v>44086.465277777781</c:v>
                </c:pt>
                <c:pt idx="90105">
                  <c:v>44086.46597222222</c:v>
                </c:pt>
                <c:pt idx="90106">
                  <c:v>44086.466666666667</c:v>
                </c:pt>
                <c:pt idx="90107">
                  <c:v>44086.467361111114</c:v>
                </c:pt>
                <c:pt idx="90108">
                  <c:v>44086.468055555553</c:v>
                </c:pt>
                <c:pt idx="90109">
                  <c:v>44086.46875</c:v>
                </c:pt>
                <c:pt idx="90110">
                  <c:v>44086.469444444447</c:v>
                </c:pt>
                <c:pt idx="90111">
                  <c:v>44086.470138888886</c:v>
                </c:pt>
                <c:pt idx="90112">
                  <c:v>44086.470833333333</c:v>
                </c:pt>
                <c:pt idx="90113">
                  <c:v>44086.47152777778</c:v>
                </c:pt>
                <c:pt idx="90114">
                  <c:v>44086.472222222219</c:v>
                </c:pt>
                <c:pt idx="90115">
                  <c:v>44086.472916666666</c:v>
                </c:pt>
                <c:pt idx="90116">
                  <c:v>44086.473611111112</c:v>
                </c:pt>
                <c:pt idx="90117">
                  <c:v>44086.474305555559</c:v>
                </c:pt>
                <c:pt idx="90118">
                  <c:v>44086.474999999999</c:v>
                </c:pt>
                <c:pt idx="90119">
                  <c:v>44086.475694444445</c:v>
                </c:pt>
                <c:pt idx="90120">
                  <c:v>44086.476388888892</c:v>
                </c:pt>
                <c:pt idx="90121">
                  <c:v>44086.477083333331</c:v>
                </c:pt>
                <c:pt idx="90122">
                  <c:v>44086.477777777778</c:v>
                </c:pt>
                <c:pt idx="90123">
                  <c:v>44086.478472222225</c:v>
                </c:pt>
                <c:pt idx="90124">
                  <c:v>44086.479166666664</c:v>
                </c:pt>
                <c:pt idx="90125">
                  <c:v>44086.479861111111</c:v>
                </c:pt>
                <c:pt idx="90126">
                  <c:v>44086.480555555558</c:v>
                </c:pt>
                <c:pt idx="90127">
                  <c:v>44086.481249999997</c:v>
                </c:pt>
                <c:pt idx="90128">
                  <c:v>44086.481944444444</c:v>
                </c:pt>
                <c:pt idx="90129">
                  <c:v>44086.482638888891</c:v>
                </c:pt>
                <c:pt idx="90130">
                  <c:v>44086.48333333333</c:v>
                </c:pt>
                <c:pt idx="90131">
                  <c:v>44086.484027777777</c:v>
                </c:pt>
                <c:pt idx="90132">
                  <c:v>44086.484722222223</c:v>
                </c:pt>
                <c:pt idx="90133">
                  <c:v>44086.48541666667</c:v>
                </c:pt>
                <c:pt idx="90134">
                  <c:v>44086.486111111109</c:v>
                </c:pt>
                <c:pt idx="90135">
                  <c:v>44086.486805555556</c:v>
                </c:pt>
                <c:pt idx="90136">
                  <c:v>44086.487500000003</c:v>
                </c:pt>
                <c:pt idx="90137">
                  <c:v>44086.488194444442</c:v>
                </c:pt>
                <c:pt idx="90138">
                  <c:v>44086.488888888889</c:v>
                </c:pt>
                <c:pt idx="90139">
                  <c:v>44086.489583333336</c:v>
                </c:pt>
                <c:pt idx="90140">
                  <c:v>44086.490277777775</c:v>
                </c:pt>
                <c:pt idx="90141">
                  <c:v>44086.490972222222</c:v>
                </c:pt>
                <c:pt idx="90142">
                  <c:v>44086.491666666669</c:v>
                </c:pt>
                <c:pt idx="90143">
                  <c:v>44086.492361111108</c:v>
                </c:pt>
                <c:pt idx="90144">
                  <c:v>44086.493055555555</c:v>
                </c:pt>
                <c:pt idx="90145">
                  <c:v>44086.493750000001</c:v>
                </c:pt>
                <c:pt idx="90146">
                  <c:v>44086.494444444441</c:v>
                </c:pt>
                <c:pt idx="90147">
                  <c:v>44086.495138888888</c:v>
                </c:pt>
                <c:pt idx="90148">
                  <c:v>44086.495833333334</c:v>
                </c:pt>
                <c:pt idx="90149">
                  <c:v>44086.496527777781</c:v>
                </c:pt>
                <c:pt idx="90150">
                  <c:v>44086.49722222222</c:v>
                </c:pt>
                <c:pt idx="90151">
                  <c:v>44086.497916666667</c:v>
                </c:pt>
                <c:pt idx="90152">
                  <c:v>44086.498611111114</c:v>
                </c:pt>
                <c:pt idx="90153">
                  <c:v>44086.499305555553</c:v>
                </c:pt>
                <c:pt idx="90154">
                  <c:v>44086.5</c:v>
                </c:pt>
                <c:pt idx="90155">
                  <c:v>44086.500694444447</c:v>
                </c:pt>
                <c:pt idx="90156">
                  <c:v>44086.501388888886</c:v>
                </c:pt>
                <c:pt idx="90157">
                  <c:v>44086.502083333333</c:v>
                </c:pt>
                <c:pt idx="90158">
                  <c:v>44086.50277777778</c:v>
                </c:pt>
                <c:pt idx="90159">
                  <c:v>44086.503472222219</c:v>
                </c:pt>
                <c:pt idx="90160">
                  <c:v>44086.504166666666</c:v>
                </c:pt>
                <c:pt idx="90161">
                  <c:v>44086.504861111112</c:v>
                </c:pt>
                <c:pt idx="90162">
                  <c:v>44086.505555555559</c:v>
                </c:pt>
                <c:pt idx="90163">
                  <c:v>44086.506249999999</c:v>
                </c:pt>
                <c:pt idx="90164">
                  <c:v>44086.506944444445</c:v>
                </c:pt>
                <c:pt idx="90165">
                  <c:v>44086.507638888892</c:v>
                </c:pt>
                <c:pt idx="90166">
                  <c:v>44086.508333333331</c:v>
                </c:pt>
                <c:pt idx="90167">
                  <c:v>44086.509027777778</c:v>
                </c:pt>
                <c:pt idx="90168">
                  <c:v>44086.509722222225</c:v>
                </c:pt>
                <c:pt idx="90169">
                  <c:v>44086.510416666664</c:v>
                </c:pt>
                <c:pt idx="90170">
                  <c:v>44086.511111111111</c:v>
                </c:pt>
                <c:pt idx="90171">
                  <c:v>44086.511805555558</c:v>
                </c:pt>
                <c:pt idx="90172">
                  <c:v>44086.512499999997</c:v>
                </c:pt>
                <c:pt idx="90173">
                  <c:v>44086.513194444444</c:v>
                </c:pt>
                <c:pt idx="90174">
                  <c:v>44086.513888888891</c:v>
                </c:pt>
                <c:pt idx="90175">
                  <c:v>44086.51458333333</c:v>
                </c:pt>
                <c:pt idx="90176">
                  <c:v>44086.515277777777</c:v>
                </c:pt>
                <c:pt idx="90177">
                  <c:v>44086.515972222223</c:v>
                </c:pt>
                <c:pt idx="90178">
                  <c:v>44086.51666666667</c:v>
                </c:pt>
                <c:pt idx="90179">
                  <c:v>44086.517361111109</c:v>
                </c:pt>
                <c:pt idx="90180">
                  <c:v>44086.518055555556</c:v>
                </c:pt>
                <c:pt idx="90181">
                  <c:v>44086.518750000003</c:v>
                </c:pt>
                <c:pt idx="90182">
                  <c:v>44086.519444444442</c:v>
                </c:pt>
                <c:pt idx="90183">
                  <c:v>44086.520138888889</c:v>
                </c:pt>
                <c:pt idx="90184">
                  <c:v>44086.520833333336</c:v>
                </c:pt>
                <c:pt idx="90185">
                  <c:v>44086.521527777775</c:v>
                </c:pt>
                <c:pt idx="90186">
                  <c:v>44086.522222222222</c:v>
                </c:pt>
                <c:pt idx="90187">
                  <c:v>44086.522916666669</c:v>
                </c:pt>
                <c:pt idx="90188">
                  <c:v>44086.523611111108</c:v>
                </c:pt>
                <c:pt idx="90189">
                  <c:v>44086.524305555555</c:v>
                </c:pt>
                <c:pt idx="90190">
                  <c:v>44086.525000000001</c:v>
                </c:pt>
                <c:pt idx="90191">
                  <c:v>44086.525694444441</c:v>
                </c:pt>
                <c:pt idx="90192">
                  <c:v>44086.526388888888</c:v>
                </c:pt>
                <c:pt idx="90193">
                  <c:v>44086.527083333334</c:v>
                </c:pt>
                <c:pt idx="90194">
                  <c:v>44086.527777777781</c:v>
                </c:pt>
                <c:pt idx="90195">
                  <c:v>44086.52847222222</c:v>
                </c:pt>
                <c:pt idx="90196">
                  <c:v>44086.529166666667</c:v>
                </c:pt>
                <c:pt idx="90197">
                  <c:v>44086.529861111114</c:v>
                </c:pt>
                <c:pt idx="90198">
                  <c:v>44086.530555555553</c:v>
                </c:pt>
                <c:pt idx="90199">
                  <c:v>44086.53125</c:v>
                </c:pt>
                <c:pt idx="90200">
                  <c:v>44086.531944444447</c:v>
                </c:pt>
                <c:pt idx="90201">
                  <c:v>44086.532638888886</c:v>
                </c:pt>
                <c:pt idx="90202">
                  <c:v>44086.533333333333</c:v>
                </c:pt>
                <c:pt idx="90203">
                  <c:v>44086.53402777778</c:v>
                </c:pt>
                <c:pt idx="90204">
                  <c:v>44086.534722222219</c:v>
                </c:pt>
                <c:pt idx="90205">
                  <c:v>44086.535416666666</c:v>
                </c:pt>
                <c:pt idx="90206">
                  <c:v>44086.536111111112</c:v>
                </c:pt>
                <c:pt idx="90207">
                  <c:v>44086.536805555559</c:v>
                </c:pt>
                <c:pt idx="90208">
                  <c:v>44086.537499999999</c:v>
                </c:pt>
                <c:pt idx="90209">
                  <c:v>44086.538194444445</c:v>
                </c:pt>
                <c:pt idx="90210">
                  <c:v>44086.538888888892</c:v>
                </c:pt>
                <c:pt idx="90211">
                  <c:v>44086.539583333331</c:v>
                </c:pt>
                <c:pt idx="90212">
                  <c:v>44086.540277777778</c:v>
                </c:pt>
                <c:pt idx="90213">
                  <c:v>44086.540972222225</c:v>
                </c:pt>
                <c:pt idx="90214">
                  <c:v>44086.541666666664</c:v>
                </c:pt>
                <c:pt idx="90215">
                  <c:v>44086.542361111111</c:v>
                </c:pt>
                <c:pt idx="90216">
                  <c:v>44086.543055555558</c:v>
                </c:pt>
                <c:pt idx="90217">
                  <c:v>44086.543749999997</c:v>
                </c:pt>
                <c:pt idx="90218">
                  <c:v>44086.544444444444</c:v>
                </c:pt>
                <c:pt idx="90219">
                  <c:v>44086.545138888891</c:v>
                </c:pt>
                <c:pt idx="90220">
                  <c:v>44086.54583333333</c:v>
                </c:pt>
                <c:pt idx="90221">
                  <c:v>44086.546527777777</c:v>
                </c:pt>
                <c:pt idx="90222">
                  <c:v>44086.547222222223</c:v>
                </c:pt>
                <c:pt idx="90223">
                  <c:v>44086.54791666667</c:v>
                </c:pt>
                <c:pt idx="90224">
                  <c:v>44086.548611111109</c:v>
                </c:pt>
                <c:pt idx="90225">
                  <c:v>44086.549305555556</c:v>
                </c:pt>
                <c:pt idx="90226">
                  <c:v>44086.55</c:v>
                </c:pt>
                <c:pt idx="90227">
                  <c:v>44086.550694444442</c:v>
                </c:pt>
                <c:pt idx="90228">
                  <c:v>44086.551388888889</c:v>
                </c:pt>
                <c:pt idx="90229">
                  <c:v>44086.552083333336</c:v>
                </c:pt>
                <c:pt idx="90230">
                  <c:v>44086.552777777775</c:v>
                </c:pt>
                <c:pt idx="90231">
                  <c:v>44086.553472222222</c:v>
                </c:pt>
                <c:pt idx="90232">
                  <c:v>44086.554166666669</c:v>
                </c:pt>
                <c:pt idx="90233">
                  <c:v>44086.554861111108</c:v>
                </c:pt>
                <c:pt idx="90234">
                  <c:v>44086.555555555555</c:v>
                </c:pt>
                <c:pt idx="90235">
                  <c:v>44086.556250000001</c:v>
                </c:pt>
                <c:pt idx="90236">
                  <c:v>44086.556944444441</c:v>
                </c:pt>
                <c:pt idx="90237">
                  <c:v>44086.557638888888</c:v>
                </c:pt>
                <c:pt idx="90238">
                  <c:v>44086.558333333334</c:v>
                </c:pt>
                <c:pt idx="90239">
                  <c:v>44086.559027777781</c:v>
                </c:pt>
                <c:pt idx="90240">
                  <c:v>44086.55972222222</c:v>
                </c:pt>
                <c:pt idx="90241">
                  <c:v>44086.560416666667</c:v>
                </c:pt>
                <c:pt idx="90242">
                  <c:v>44086.561111111114</c:v>
                </c:pt>
                <c:pt idx="90243">
                  <c:v>44086.561805555553</c:v>
                </c:pt>
                <c:pt idx="90244">
                  <c:v>44086.5625</c:v>
                </c:pt>
                <c:pt idx="90245">
                  <c:v>44086.563194444447</c:v>
                </c:pt>
                <c:pt idx="90246">
                  <c:v>44086.563888888886</c:v>
                </c:pt>
                <c:pt idx="90247">
                  <c:v>44086.564583333333</c:v>
                </c:pt>
                <c:pt idx="90248">
                  <c:v>44086.56527777778</c:v>
                </c:pt>
                <c:pt idx="90249">
                  <c:v>44086.565972222219</c:v>
                </c:pt>
                <c:pt idx="90250">
                  <c:v>44086.566666666666</c:v>
                </c:pt>
                <c:pt idx="90251">
                  <c:v>44086.567361111112</c:v>
                </c:pt>
                <c:pt idx="90252">
                  <c:v>44086.568055555559</c:v>
                </c:pt>
                <c:pt idx="90253">
                  <c:v>44086.568749999999</c:v>
                </c:pt>
                <c:pt idx="90254">
                  <c:v>44086.569444444445</c:v>
                </c:pt>
                <c:pt idx="90255">
                  <c:v>44086.570138888892</c:v>
                </c:pt>
                <c:pt idx="90256">
                  <c:v>44086.570833333331</c:v>
                </c:pt>
                <c:pt idx="90257">
                  <c:v>44086.571527777778</c:v>
                </c:pt>
                <c:pt idx="90258">
                  <c:v>44086.572222222225</c:v>
                </c:pt>
                <c:pt idx="90259">
                  <c:v>44086.572916666664</c:v>
                </c:pt>
                <c:pt idx="90260">
                  <c:v>44086.573611111111</c:v>
                </c:pt>
                <c:pt idx="90261">
                  <c:v>44086.574305555558</c:v>
                </c:pt>
                <c:pt idx="90262">
                  <c:v>44086.574999999997</c:v>
                </c:pt>
                <c:pt idx="90263">
                  <c:v>44086.575694444444</c:v>
                </c:pt>
                <c:pt idx="90264">
                  <c:v>44086.576388888891</c:v>
                </c:pt>
                <c:pt idx="90265">
                  <c:v>44086.57708333333</c:v>
                </c:pt>
                <c:pt idx="90266">
                  <c:v>44086.577777777777</c:v>
                </c:pt>
                <c:pt idx="90267">
                  <c:v>44086.578472222223</c:v>
                </c:pt>
                <c:pt idx="90268">
                  <c:v>44086.57916666667</c:v>
                </c:pt>
                <c:pt idx="90269">
                  <c:v>44086.579861111109</c:v>
                </c:pt>
                <c:pt idx="90270">
                  <c:v>44086.580555555556</c:v>
                </c:pt>
                <c:pt idx="90271">
                  <c:v>44086.581250000003</c:v>
                </c:pt>
                <c:pt idx="90272">
                  <c:v>44086.581944444442</c:v>
                </c:pt>
                <c:pt idx="90273">
                  <c:v>44086.582638888889</c:v>
                </c:pt>
                <c:pt idx="90274">
                  <c:v>44086.583333333336</c:v>
                </c:pt>
                <c:pt idx="90275">
                  <c:v>44086.584027777775</c:v>
                </c:pt>
                <c:pt idx="90276">
                  <c:v>44086.584722222222</c:v>
                </c:pt>
                <c:pt idx="90277">
                  <c:v>44086.585416666669</c:v>
                </c:pt>
                <c:pt idx="90278">
                  <c:v>44086.586111111108</c:v>
                </c:pt>
                <c:pt idx="90279">
                  <c:v>44086.586805555555</c:v>
                </c:pt>
                <c:pt idx="90280">
                  <c:v>44086.587500000001</c:v>
                </c:pt>
                <c:pt idx="90281">
                  <c:v>44086.588194444441</c:v>
                </c:pt>
                <c:pt idx="90282">
                  <c:v>44086.588888888888</c:v>
                </c:pt>
                <c:pt idx="90283">
                  <c:v>44086.589583333334</c:v>
                </c:pt>
                <c:pt idx="90284">
                  <c:v>44086.590277777781</c:v>
                </c:pt>
                <c:pt idx="90285">
                  <c:v>44086.59097222222</c:v>
                </c:pt>
                <c:pt idx="90286">
                  <c:v>44086.591666666667</c:v>
                </c:pt>
                <c:pt idx="90287">
                  <c:v>44086.592361111114</c:v>
                </c:pt>
                <c:pt idx="90288">
                  <c:v>44086.593055555553</c:v>
                </c:pt>
                <c:pt idx="90289">
                  <c:v>44086.59375</c:v>
                </c:pt>
                <c:pt idx="90290">
                  <c:v>44086.594444444447</c:v>
                </c:pt>
                <c:pt idx="90291">
                  <c:v>44086.595138888886</c:v>
                </c:pt>
                <c:pt idx="90292">
                  <c:v>44086.595833333333</c:v>
                </c:pt>
                <c:pt idx="90293">
                  <c:v>44086.59652777778</c:v>
                </c:pt>
                <c:pt idx="90294">
                  <c:v>44086.597222222219</c:v>
                </c:pt>
                <c:pt idx="90295">
                  <c:v>44086.597916666666</c:v>
                </c:pt>
                <c:pt idx="90296">
                  <c:v>44086.598611111112</c:v>
                </c:pt>
                <c:pt idx="90297">
                  <c:v>44086.599305555559</c:v>
                </c:pt>
                <c:pt idx="90298">
                  <c:v>44086.6</c:v>
                </c:pt>
                <c:pt idx="90299">
                  <c:v>44086.600694444445</c:v>
                </c:pt>
                <c:pt idx="90300">
                  <c:v>44086.601388888892</c:v>
                </c:pt>
                <c:pt idx="90301">
                  <c:v>44086.602083333331</c:v>
                </c:pt>
                <c:pt idx="90302">
                  <c:v>44086.602777777778</c:v>
                </c:pt>
                <c:pt idx="90303">
                  <c:v>44086.603472222225</c:v>
                </c:pt>
                <c:pt idx="90304">
                  <c:v>44086.604166666664</c:v>
                </c:pt>
                <c:pt idx="90305">
                  <c:v>44086.604861111111</c:v>
                </c:pt>
                <c:pt idx="90306">
                  <c:v>44086.605555555558</c:v>
                </c:pt>
                <c:pt idx="90307">
                  <c:v>44086.606249999997</c:v>
                </c:pt>
                <c:pt idx="90308">
                  <c:v>44086.606944444444</c:v>
                </c:pt>
                <c:pt idx="90309">
                  <c:v>44086.607638888891</c:v>
                </c:pt>
                <c:pt idx="90310">
                  <c:v>44086.60833333333</c:v>
                </c:pt>
                <c:pt idx="90311">
                  <c:v>44086.609027777777</c:v>
                </c:pt>
                <c:pt idx="90312">
                  <c:v>44086.609722222223</c:v>
                </c:pt>
                <c:pt idx="90313">
                  <c:v>44086.61041666667</c:v>
                </c:pt>
                <c:pt idx="90314">
                  <c:v>44086.611111111109</c:v>
                </c:pt>
                <c:pt idx="90315">
                  <c:v>44086.611805555556</c:v>
                </c:pt>
                <c:pt idx="90316">
                  <c:v>44086.612500000003</c:v>
                </c:pt>
                <c:pt idx="90317">
                  <c:v>44086.613194444442</c:v>
                </c:pt>
                <c:pt idx="90318">
                  <c:v>44086.613888888889</c:v>
                </c:pt>
                <c:pt idx="90319">
                  <c:v>44086.614583333336</c:v>
                </c:pt>
                <c:pt idx="90320">
                  <c:v>44086.615277777775</c:v>
                </c:pt>
                <c:pt idx="90321">
                  <c:v>44086.615972222222</c:v>
                </c:pt>
                <c:pt idx="90322">
                  <c:v>44086.616666666669</c:v>
                </c:pt>
                <c:pt idx="90323">
                  <c:v>44086.617361111108</c:v>
                </c:pt>
                <c:pt idx="90324">
                  <c:v>44086.618055555555</c:v>
                </c:pt>
                <c:pt idx="90325">
                  <c:v>44086.618750000001</c:v>
                </c:pt>
                <c:pt idx="90326">
                  <c:v>44086.619444444441</c:v>
                </c:pt>
                <c:pt idx="90327">
                  <c:v>44086.620138888888</c:v>
                </c:pt>
                <c:pt idx="90328">
                  <c:v>44086.620833333334</c:v>
                </c:pt>
                <c:pt idx="90329">
                  <c:v>44086.621527777781</c:v>
                </c:pt>
                <c:pt idx="90330">
                  <c:v>44086.62222222222</c:v>
                </c:pt>
                <c:pt idx="90331">
                  <c:v>44086.622916666667</c:v>
                </c:pt>
                <c:pt idx="90332">
                  <c:v>44086.623611111114</c:v>
                </c:pt>
                <c:pt idx="90333">
                  <c:v>44086.624305555553</c:v>
                </c:pt>
                <c:pt idx="90334">
                  <c:v>44086.625</c:v>
                </c:pt>
                <c:pt idx="90335">
                  <c:v>44086.625694444447</c:v>
                </c:pt>
                <c:pt idx="90336">
                  <c:v>44086.626388888886</c:v>
                </c:pt>
                <c:pt idx="90337">
                  <c:v>44086.627083333333</c:v>
                </c:pt>
                <c:pt idx="90338">
                  <c:v>44086.62777777778</c:v>
                </c:pt>
                <c:pt idx="90339">
                  <c:v>44086.628472222219</c:v>
                </c:pt>
                <c:pt idx="90340">
                  <c:v>44086.629166666666</c:v>
                </c:pt>
                <c:pt idx="90341">
                  <c:v>44086.629861111112</c:v>
                </c:pt>
                <c:pt idx="90342">
                  <c:v>44086.630555555559</c:v>
                </c:pt>
                <c:pt idx="90343">
                  <c:v>44086.631249999999</c:v>
                </c:pt>
                <c:pt idx="90344">
                  <c:v>44086.631944444445</c:v>
                </c:pt>
                <c:pt idx="90345">
                  <c:v>44086.632638888892</c:v>
                </c:pt>
                <c:pt idx="90346">
                  <c:v>44086.633333333331</c:v>
                </c:pt>
                <c:pt idx="90347">
                  <c:v>44086.634027777778</c:v>
                </c:pt>
                <c:pt idx="90348">
                  <c:v>44086.634722222225</c:v>
                </c:pt>
                <c:pt idx="90349">
                  <c:v>44086.635416666664</c:v>
                </c:pt>
                <c:pt idx="90350">
                  <c:v>44086.636111111111</c:v>
                </c:pt>
                <c:pt idx="90351">
                  <c:v>44086.636805555558</c:v>
                </c:pt>
                <c:pt idx="90352">
                  <c:v>44086.637499999997</c:v>
                </c:pt>
                <c:pt idx="90353">
                  <c:v>44086.638194444444</c:v>
                </c:pt>
                <c:pt idx="90354">
                  <c:v>44086.638888888891</c:v>
                </c:pt>
                <c:pt idx="90355">
                  <c:v>44086.63958333333</c:v>
                </c:pt>
                <c:pt idx="90356">
                  <c:v>44086.640277777777</c:v>
                </c:pt>
                <c:pt idx="90357">
                  <c:v>44086.640972222223</c:v>
                </c:pt>
                <c:pt idx="90358">
                  <c:v>44086.64166666667</c:v>
                </c:pt>
                <c:pt idx="90359">
                  <c:v>44086.642361111109</c:v>
                </c:pt>
                <c:pt idx="90360">
                  <c:v>44086.643055555556</c:v>
                </c:pt>
                <c:pt idx="90361">
                  <c:v>44086.643750000003</c:v>
                </c:pt>
                <c:pt idx="90362">
                  <c:v>44086.644444444442</c:v>
                </c:pt>
                <c:pt idx="90363">
                  <c:v>44086.645138888889</c:v>
                </c:pt>
                <c:pt idx="90364">
                  <c:v>44086.645833333336</c:v>
                </c:pt>
                <c:pt idx="90365">
                  <c:v>44086.646527777775</c:v>
                </c:pt>
                <c:pt idx="90366">
                  <c:v>44086.647222222222</c:v>
                </c:pt>
                <c:pt idx="90367">
                  <c:v>44086.647916666669</c:v>
                </c:pt>
                <c:pt idx="90368">
                  <c:v>44086.648611111108</c:v>
                </c:pt>
                <c:pt idx="90369">
                  <c:v>44086.649305555555</c:v>
                </c:pt>
                <c:pt idx="90370">
                  <c:v>44086.65</c:v>
                </c:pt>
                <c:pt idx="90371">
                  <c:v>44086.650694444441</c:v>
                </c:pt>
                <c:pt idx="90372">
                  <c:v>44086.651388888888</c:v>
                </c:pt>
                <c:pt idx="90373">
                  <c:v>44086.652083333334</c:v>
                </c:pt>
                <c:pt idx="90374">
                  <c:v>44086.652777777781</c:v>
                </c:pt>
                <c:pt idx="90375">
                  <c:v>44086.65347222222</c:v>
                </c:pt>
                <c:pt idx="90376">
                  <c:v>44086.654166666667</c:v>
                </c:pt>
                <c:pt idx="90377">
                  <c:v>44086.654861111114</c:v>
                </c:pt>
                <c:pt idx="90378">
                  <c:v>44086.655555555553</c:v>
                </c:pt>
                <c:pt idx="90379">
                  <c:v>44086.65625</c:v>
                </c:pt>
                <c:pt idx="90380">
                  <c:v>44086.656944444447</c:v>
                </c:pt>
                <c:pt idx="90381">
                  <c:v>44086.657638888886</c:v>
                </c:pt>
                <c:pt idx="90382">
                  <c:v>44086.658333333333</c:v>
                </c:pt>
                <c:pt idx="90383">
                  <c:v>44086.65902777778</c:v>
                </c:pt>
                <c:pt idx="90384">
                  <c:v>44086.659722222219</c:v>
                </c:pt>
                <c:pt idx="90385">
                  <c:v>44086.660416666666</c:v>
                </c:pt>
                <c:pt idx="90386">
                  <c:v>44086.661111111112</c:v>
                </c:pt>
                <c:pt idx="90387">
                  <c:v>44086.661805555559</c:v>
                </c:pt>
                <c:pt idx="90388">
                  <c:v>44086.662499999999</c:v>
                </c:pt>
                <c:pt idx="90389">
                  <c:v>44086.663194444445</c:v>
                </c:pt>
                <c:pt idx="90390">
                  <c:v>44086.663888888892</c:v>
                </c:pt>
                <c:pt idx="90391">
                  <c:v>44086.664583333331</c:v>
                </c:pt>
                <c:pt idx="90392">
                  <c:v>44086.665277777778</c:v>
                </c:pt>
                <c:pt idx="90393">
                  <c:v>44086.665972222225</c:v>
                </c:pt>
                <c:pt idx="90394">
                  <c:v>44086.666666666664</c:v>
                </c:pt>
                <c:pt idx="90395">
                  <c:v>44086.667361111111</c:v>
                </c:pt>
                <c:pt idx="90396">
                  <c:v>44086.668055555558</c:v>
                </c:pt>
                <c:pt idx="90397">
                  <c:v>44086.668749999997</c:v>
                </c:pt>
                <c:pt idx="90398">
                  <c:v>44086.669444444444</c:v>
                </c:pt>
                <c:pt idx="90399">
                  <c:v>44086.670138888891</c:v>
                </c:pt>
                <c:pt idx="90400">
                  <c:v>44086.67083333333</c:v>
                </c:pt>
                <c:pt idx="90401">
                  <c:v>44086.671527777777</c:v>
                </c:pt>
                <c:pt idx="90402">
                  <c:v>44086.672222222223</c:v>
                </c:pt>
                <c:pt idx="90403">
                  <c:v>44086.67291666667</c:v>
                </c:pt>
                <c:pt idx="90404">
                  <c:v>44086.673611111109</c:v>
                </c:pt>
                <c:pt idx="90405">
                  <c:v>44086.674305555556</c:v>
                </c:pt>
                <c:pt idx="90406">
                  <c:v>44086.675000000003</c:v>
                </c:pt>
                <c:pt idx="90407">
                  <c:v>44086.675694444442</c:v>
                </c:pt>
                <c:pt idx="90408">
                  <c:v>44086.676388888889</c:v>
                </c:pt>
                <c:pt idx="90409">
                  <c:v>44086.677083333336</c:v>
                </c:pt>
                <c:pt idx="90410">
                  <c:v>44086.677777777775</c:v>
                </c:pt>
                <c:pt idx="90411">
                  <c:v>44086.678472222222</c:v>
                </c:pt>
                <c:pt idx="90412">
                  <c:v>44086.679166666669</c:v>
                </c:pt>
                <c:pt idx="90413">
                  <c:v>44086.679861111108</c:v>
                </c:pt>
                <c:pt idx="90414">
                  <c:v>44086.680555555555</c:v>
                </c:pt>
                <c:pt idx="90415">
                  <c:v>44086.681250000001</c:v>
                </c:pt>
                <c:pt idx="90416">
                  <c:v>44086.681944444441</c:v>
                </c:pt>
                <c:pt idx="90417">
                  <c:v>44086.682638888888</c:v>
                </c:pt>
                <c:pt idx="90418">
                  <c:v>44086.683333333334</c:v>
                </c:pt>
                <c:pt idx="90419">
                  <c:v>44086.684027777781</c:v>
                </c:pt>
                <c:pt idx="90420">
                  <c:v>44086.68472222222</c:v>
                </c:pt>
                <c:pt idx="90421">
                  <c:v>44086.685416666667</c:v>
                </c:pt>
                <c:pt idx="90422">
                  <c:v>44086.686111111114</c:v>
                </c:pt>
                <c:pt idx="90423">
                  <c:v>44086.686805555553</c:v>
                </c:pt>
                <c:pt idx="90424">
                  <c:v>44086.6875</c:v>
                </c:pt>
                <c:pt idx="90425">
                  <c:v>44086.688194444447</c:v>
                </c:pt>
                <c:pt idx="90426">
                  <c:v>44086.688888888886</c:v>
                </c:pt>
                <c:pt idx="90427">
                  <c:v>44086.689583333333</c:v>
                </c:pt>
                <c:pt idx="90428">
                  <c:v>44086.69027777778</c:v>
                </c:pt>
                <c:pt idx="90429">
                  <c:v>44086.690972222219</c:v>
                </c:pt>
                <c:pt idx="90430">
                  <c:v>44086.691666666666</c:v>
                </c:pt>
                <c:pt idx="90431">
                  <c:v>44086.692361111112</c:v>
                </c:pt>
                <c:pt idx="90432">
                  <c:v>44086.693055555559</c:v>
                </c:pt>
                <c:pt idx="90433">
                  <c:v>44086.693749999999</c:v>
                </c:pt>
                <c:pt idx="90434">
                  <c:v>44086.694444444445</c:v>
                </c:pt>
                <c:pt idx="90435">
                  <c:v>44086.695138888892</c:v>
                </c:pt>
                <c:pt idx="90436">
                  <c:v>44086.695833333331</c:v>
                </c:pt>
                <c:pt idx="90437">
                  <c:v>44086.696527777778</c:v>
                </c:pt>
                <c:pt idx="90438">
                  <c:v>44086.697222222225</c:v>
                </c:pt>
                <c:pt idx="90439">
                  <c:v>44086.697916666664</c:v>
                </c:pt>
                <c:pt idx="90440">
                  <c:v>44086.698611111111</c:v>
                </c:pt>
                <c:pt idx="90441">
                  <c:v>44086.699305555558</c:v>
                </c:pt>
                <c:pt idx="90442">
                  <c:v>44086.7</c:v>
                </c:pt>
                <c:pt idx="90443">
                  <c:v>44086.700694444444</c:v>
                </c:pt>
                <c:pt idx="90444">
                  <c:v>44086.701388888891</c:v>
                </c:pt>
                <c:pt idx="90445">
                  <c:v>44086.70208333333</c:v>
                </c:pt>
                <c:pt idx="90446">
                  <c:v>44086.702777777777</c:v>
                </c:pt>
                <c:pt idx="90447">
                  <c:v>44086.703472222223</c:v>
                </c:pt>
                <c:pt idx="90448">
                  <c:v>44086.70416666667</c:v>
                </c:pt>
                <c:pt idx="90449">
                  <c:v>44086.704861111109</c:v>
                </c:pt>
                <c:pt idx="90450">
                  <c:v>44086.705555555556</c:v>
                </c:pt>
                <c:pt idx="90451">
                  <c:v>44086.706250000003</c:v>
                </c:pt>
                <c:pt idx="90452">
                  <c:v>44086.706944444442</c:v>
                </c:pt>
                <c:pt idx="90453">
                  <c:v>44086.707638888889</c:v>
                </c:pt>
                <c:pt idx="90454">
                  <c:v>44086.708333333336</c:v>
                </c:pt>
                <c:pt idx="90455">
                  <c:v>44086.709027777775</c:v>
                </c:pt>
                <c:pt idx="90456">
                  <c:v>44086.709722222222</c:v>
                </c:pt>
                <c:pt idx="90457">
                  <c:v>44086.710416666669</c:v>
                </c:pt>
                <c:pt idx="90458">
                  <c:v>44086.711111111108</c:v>
                </c:pt>
                <c:pt idx="90459">
                  <c:v>44086.711805555555</c:v>
                </c:pt>
                <c:pt idx="90460">
                  <c:v>44086.712500000001</c:v>
                </c:pt>
                <c:pt idx="90461">
                  <c:v>44086.713194444441</c:v>
                </c:pt>
                <c:pt idx="90462">
                  <c:v>44086.713888888888</c:v>
                </c:pt>
                <c:pt idx="90463">
                  <c:v>44086.714583333334</c:v>
                </c:pt>
                <c:pt idx="90464">
                  <c:v>44086.715277777781</c:v>
                </c:pt>
                <c:pt idx="90465">
                  <c:v>44086.71597222222</c:v>
                </c:pt>
                <c:pt idx="90466">
                  <c:v>44086.716666666667</c:v>
                </c:pt>
                <c:pt idx="90467">
                  <c:v>44086.717361111114</c:v>
                </c:pt>
                <c:pt idx="90468">
                  <c:v>44086.718055555553</c:v>
                </c:pt>
                <c:pt idx="90469">
                  <c:v>44086.71875</c:v>
                </c:pt>
                <c:pt idx="90470">
                  <c:v>44086.719444444447</c:v>
                </c:pt>
                <c:pt idx="90471">
                  <c:v>44086.720138888886</c:v>
                </c:pt>
                <c:pt idx="90472">
                  <c:v>44086.720833333333</c:v>
                </c:pt>
                <c:pt idx="90473">
                  <c:v>44086.72152777778</c:v>
                </c:pt>
                <c:pt idx="90474">
                  <c:v>44086.722222222219</c:v>
                </c:pt>
                <c:pt idx="90475">
                  <c:v>44086.722916666666</c:v>
                </c:pt>
                <c:pt idx="90476">
                  <c:v>44086.723611111112</c:v>
                </c:pt>
                <c:pt idx="90477">
                  <c:v>44086.724305555559</c:v>
                </c:pt>
                <c:pt idx="90478">
                  <c:v>44086.724999999999</c:v>
                </c:pt>
                <c:pt idx="90479">
                  <c:v>44086.725694444445</c:v>
                </c:pt>
                <c:pt idx="90480">
                  <c:v>44086.726388888892</c:v>
                </c:pt>
                <c:pt idx="90481">
                  <c:v>44086.727083333331</c:v>
                </c:pt>
                <c:pt idx="90482">
                  <c:v>44086.727777777778</c:v>
                </c:pt>
                <c:pt idx="90483">
                  <c:v>44086.728472222225</c:v>
                </c:pt>
                <c:pt idx="90484">
                  <c:v>44086.729166666664</c:v>
                </c:pt>
                <c:pt idx="90485">
                  <c:v>44086.729861111111</c:v>
                </c:pt>
                <c:pt idx="90486">
                  <c:v>44086.730555555558</c:v>
                </c:pt>
                <c:pt idx="90487">
                  <c:v>44086.731249999997</c:v>
                </c:pt>
                <c:pt idx="90488">
                  <c:v>44086.731944444444</c:v>
                </c:pt>
                <c:pt idx="90489">
                  <c:v>44086.732638888891</c:v>
                </c:pt>
                <c:pt idx="90490">
                  <c:v>44086.73333333333</c:v>
                </c:pt>
                <c:pt idx="90491">
                  <c:v>44086.734027777777</c:v>
                </c:pt>
                <c:pt idx="90492">
                  <c:v>44086.734722222223</c:v>
                </c:pt>
                <c:pt idx="90493">
                  <c:v>44086.73541666667</c:v>
                </c:pt>
                <c:pt idx="90494">
                  <c:v>44086.736111111109</c:v>
                </c:pt>
                <c:pt idx="90495">
                  <c:v>44086.736805555556</c:v>
                </c:pt>
                <c:pt idx="90496">
                  <c:v>44086.737500000003</c:v>
                </c:pt>
                <c:pt idx="90497">
                  <c:v>44086.738194444442</c:v>
                </c:pt>
                <c:pt idx="90498">
                  <c:v>44086.738888888889</c:v>
                </c:pt>
                <c:pt idx="90499">
                  <c:v>44086.739583333336</c:v>
                </c:pt>
                <c:pt idx="90500">
                  <c:v>44086.740277777775</c:v>
                </c:pt>
                <c:pt idx="90501">
                  <c:v>44086.740972222222</c:v>
                </c:pt>
                <c:pt idx="90502">
                  <c:v>44086.741666666669</c:v>
                </c:pt>
                <c:pt idx="90503">
                  <c:v>44086.742361111108</c:v>
                </c:pt>
                <c:pt idx="90504">
                  <c:v>44086.743055555555</c:v>
                </c:pt>
                <c:pt idx="90505">
                  <c:v>44086.743750000001</c:v>
                </c:pt>
                <c:pt idx="90506">
                  <c:v>44086.744444444441</c:v>
                </c:pt>
                <c:pt idx="90507">
                  <c:v>44086.745138888888</c:v>
                </c:pt>
                <c:pt idx="90508">
                  <c:v>44086.745833333334</c:v>
                </c:pt>
                <c:pt idx="90509">
                  <c:v>44086.746527777781</c:v>
                </c:pt>
                <c:pt idx="90510">
                  <c:v>44086.74722222222</c:v>
                </c:pt>
                <c:pt idx="90511">
                  <c:v>44086.747916666667</c:v>
                </c:pt>
                <c:pt idx="90512">
                  <c:v>44086.748611111114</c:v>
                </c:pt>
                <c:pt idx="90513">
                  <c:v>44086.749305555553</c:v>
                </c:pt>
                <c:pt idx="90514">
                  <c:v>44086.75</c:v>
                </c:pt>
                <c:pt idx="90515">
                  <c:v>44086.750694444447</c:v>
                </c:pt>
                <c:pt idx="90516">
                  <c:v>44086.751388888886</c:v>
                </c:pt>
                <c:pt idx="90517">
                  <c:v>44086.752083333333</c:v>
                </c:pt>
                <c:pt idx="90518">
                  <c:v>44086.75277777778</c:v>
                </c:pt>
                <c:pt idx="90519">
                  <c:v>44086.753472222219</c:v>
                </c:pt>
                <c:pt idx="90520">
                  <c:v>44086.754166666666</c:v>
                </c:pt>
                <c:pt idx="90521">
                  <c:v>44086.754861111112</c:v>
                </c:pt>
                <c:pt idx="90522">
                  <c:v>44086.755555555559</c:v>
                </c:pt>
                <c:pt idx="90523">
                  <c:v>44086.756249999999</c:v>
                </c:pt>
                <c:pt idx="90524">
                  <c:v>44086.756944444445</c:v>
                </c:pt>
                <c:pt idx="90525">
                  <c:v>44086.757638888892</c:v>
                </c:pt>
                <c:pt idx="90526">
                  <c:v>44086.758333333331</c:v>
                </c:pt>
                <c:pt idx="90527">
                  <c:v>44086.759027777778</c:v>
                </c:pt>
                <c:pt idx="90528">
                  <c:v>44086.759722222225</c:v>
                </c:pt>
                <c:pt idx="90529">
                  <c:v>44086.760416666664</c:v>
                </c:pt>
                <c:pt idx="90530">
                  <c:v>44086.761111111111</c:v>
                </c:pt>
                <c:pt idx="90531">
                  <c:v>44086.761805555558</c:v>
                </c:pt>
                <c:pt idx="90532">
                  <c:v>44086.762499999997</c:v>
                </c:pt>
                <c:pt idx="90533">
                  <c:v>44086.763194444444</c:v>
                </c:pt>
                <c:pt idx="90534">
                  <c:v>44086.763888888891</c:v>
                </c:pt>
                <c:pt idx="90535">
                  <c:v>44086.76458333333</c:v>
                </c:pt>
                <c:pt idx="90536">
                  <c:v>44086.765277777777</c:v>
                </c:pt>
                <c:pt idx="90537">
                  <c:v>44086.765972222223</c:v>
                </c:pt>
                <c:pt idx="90538">
                  <c:v>44086.76666666667</c:v>
                </c:pt>
                <c:pt idx="90539">
                  <c:v>44086.767361111109</c:v>
                </c:pt>
                <c:pt idx="90540">
                  <c:v>44086.768055555556</c:v>
                </c:pt>
                <c:pt idx="90541">
                  <c:v>44086.768750000003</c:v>
                </c:pt>
                <c:pt idx="90542">
                  <c:v>44086.769444444442</c:v>
                </c:pt>
                <c:pt idx="90543">
                  <c:v>44086.770138888889</c:v>
                </c:pt>
                <c:pt idx="90544">
                  <c:v>44086.770833333336</c:v>
                </c:pt>
                <c:pt idx="90545">
                  <c:v>44086.771527777775</c:v>
                </c:pt>
                <c:pt idx="90546">
                  <c:v>44086.772222222222</c:v>
                </c:pt>
                <c:pt idx="90547">
                  <c:v>44086.772916666669</c:v>
                </c:pt>
                <c:pt idx="90548">
                  <c:v>44086.773611111108</c:v>
                </c:pt>
                <c:pt idx="90549">
                  <c:v>44086.774305555555</c:v>
                </c:pt>
                <c:pt idx="90550">
                  <c:v>44086.775000000001</c:v>
                </c:pt>
                <c:pt idx="90551">
                  <c:v>44086.775694444441</c:v>
                </c:pt>
                <c:pt idx="90552">
                  <c:v>44086.776388888888</c:v>
                </c:pt>
                <c:pt idx="90553">
                  <c:v>44086.777083333334</c:v>
                </c:pt>
                <c:pt idx="90554">
                  <c:v>44086.777777777781</c:v>
                </c:pt>
                <c:pt idx="90555">
                  <c:v>44086.77847222222</c:v>
                </c:pt>
                <c:pt idx="90556">
                  <c:v>44086.779166666667</c:v>
                </c:pt>
                <c:pt idx="90557">
                  <c:v>44086.779861111114</c:v>
                </c:pt>
                <c:pt idx="90558">
                  <c:v>44086.780555555553</c:v>
                </c:pt>
                <c:pt idx="90559">
                  <c:v>44086.78125</c:v>
                </c:pt>
                <c:pt idx="90560">
                  <c:v>44086.781944444447</c:v>
                </c:pt>
                <c:pt idx="90561">
                  <c:v>44086.782638888886</c:v>
                </c:pt>
                <c:pt idx="90562">
                  <c:v>44086.783333333333</c:v>
                </c:pt>
                <c:pt idx="90563">
                  <c:v>44086.78402777778</c:v>
                </c:pt>
                <c:pt idx="90564">
                  <c:v>44086.784722222219</c:v>
                </c:pt>
                <c:pt idx="90565">
                  <c:v>44086.785416666666</c:v>
                </c:pt>
                <c:pt idx="90566">
                  <c:v>44086.786111111112</c:v>
                </c:pt>
                <c:pt idx="90567">
                  <c:v>44086.786805555559</c:v>
                </c:pt>
                <c:pt idx="90568">
                  <c:v>44086.787499999999</c:v>
                </c:pt>
                <c:pt idx="90569">
                  <c:v>44086.788194444445</c:v>
                </c:pt>
                <c:pt idx="90570">
                  <c:v>44086.788888888892</c:v>
                </c:pt>
                <c:pt idx="90571">
                  <c:v>44086.789583333331</c:v>
                </c:pt>
                <c:pt idx="90572">
                  <c:v>44086.790277777778</c:v>
                </c:pt>
                <c:pt idx="90573">
                  <c:v>44086.790972222225</c:v>
                </c:pt>
                <c:pt idx="90574">
                  <c:v>44086.791666666664</c:v>
                </c:pt>
                <c:pt idx="90575">
                  <c:v>44086.792361111111</c:v>
                </c:pt>
                <c:pt idx="90576">
                  <c:v>44086.793055555558</c:v>
                </c:pt>
                <c:pt idx="90577">
                  <c:v>44086.793749999997</c:v>
                </c:pt>
                <c:pt idx="90578">
                  <c:v>44086.794444444444</c:v>
                </c:pt>
                <c:pt idx="90579">
                  <c:v>44086.795138888891</c:v>
                </c:pt>
                <c:pt idx="90580">
                  <c:v>44086.79583333333</c:v>
                </c:pt>
                <c:pt idx="90581">
                  <c:v>44086.796527777777</c:v>
                </c:pt>
                <c:pt idx="90582">
                  <c:v>44086.797222222223</c:v>
                </c:pt>
                <c:pt idx="90583">
                  <c:v>44086.79791666667</c:v>
                </c:pt>
                <c:pt idx="90584">
                  <c:v>44086.798611111109</c:v>
                </c:pt>
                <c:pt idx="90585">
                  <c:v>44086.799305555556</c:v>
                </c:pt>
                <c:pt idx="90586">
                  <c:v>44086.8</c:v>
                </c:pt>
                <c:pt idx="90587">
                  <c:v>44086.800694444442</c:v>
                </c:pt>
                <c:pt idx="90588">
                  <c:v>44086.801388888889</c:v>
                </c:pt>
                <c:pt idx="90589">
                  <c:v>44086.802083333336</c:v>
                </c:pt>
                <c:pt idx="90590">
                  <c:v>44086.802777777775</c:v>
                </c:pt>
                <c:pt idx="90591">
                  <c:v>44086.803472222222</c:v>
                </c:pt>
                <c:pt idx="90592">
                  <c:v>44086.804166666669</c:v>
                </c:pt>
                <c:pt idx="90593">
                  <c:v>44086.804861111108</c:v>
                </c:pt>
                <c:pt idx="90594">
                  <c:v>44086.805555555555</c:v>
                </c:pt>
                <c:pt idx="90595">
                  <c:v>44086.806250000001</c:v>
                </c:pt>
                <c:pt idx="90596">
                  <c:v>44086.806944444441</c:v>
                </c:pt>
                <c:pt idx="90597">
                  <c:v>44086.807638888888</c:v>
                </c:pt>
                <c:pt idx="90598">
                  <c:v>44086.808333333334</c:v>
                </c:pt>
                <c:pt idx="90599">
                  <c:v>44086.809027777781</c:v>
                </c:pt>
                <c:pt idx="90600">
                  <c:v>44086.80972222222</c:v>
                </c:pt>
                <c:pt idx="90601">
                  <c:v>44086.810416666667</c:v>
                </c:pt>
                <c:pt idx="90602">
                  <c:v>44086.811111111114</c:v>
                </c:pt>
                <c:pt idx="90603">
                  <c:v>44086.811805555553</c:v>
                </c:pt>
                <c:pt idx="90604">
                  <c:v>44086.8125</c:v>
                </c:pt>
                <c:pt idx="90605">
                  <c:v>44086.813194444447</c:v>
                </c:pt>
                <c:pt idx="90606">
                  <c:v>44086.813888888886</c:v>
                </c:pt>
                <c:pt idx="90607">
                  <c:v>44086.814583333333</c:v>
                </c:pt>
                <c:pt idx="90608">
                  <c:v>44086.81527777778</c:v>
                </c:pt>
                <c:pt idx="90609">
                  <c:v>44086.815972222219</c:v>
                </c:pt>
                <c:pt idx="90610">
                  <c:v>44086.816666666666</c:v>
                </c:pt>
                <c:pt idx="90611">
                  <c:v>44086.817361111112</c:v>
                </c:pt>
                <c:pt idx="90612">
                  <c:v>44086.818055555559</c:v>
                </c:pt>
                <c:pt idx="90613">
                  <c:v>44086.818749999999</c:v>
                </c:pt>
                <c:pt idx="90614">
                  <c:v>44086.819444444445</c:v>
                </c:pt>
                <c:pt idx="90615">
                  <c:v>44086.820138888892</c:v>
                </c:pt>
                <c:pt idx="90616">
                  <c:v>44086.820833333331</c:v>
                </c:pt>
                <c:pt idx="90617">
                  <c:v>44086.821527777778</c:v>
                </c:pt>
                <c:pt idx="90618">
                  <c:v>44086.822222222225</c:v>
                </c:pt>
                <c:pt idx="90619">
                  <c:v>44086.822916666664</c:v>
                </c:pt>
                <c:pt idx="90620">
                  <c:v>44086.823611111111</c:v>
                </c:pt>
                <c:pt idx="90621">
                  <c:v>44086.824305555558</c:v>
                </c:pt>
                <c:pt idx="90622">
                  <c:v>44086.824999999997</c:v>
                </c:pt>
                <c:pt idx="90623">
                  <c:v>44086.825694444444</c:v>
                </c:pt>
                <c:pt idx="90624">
                  <c:v>44086.826388888891</c:v>
                </c:pt>
                <c:pt idx="90625">
                  <c:v>44086.82708333333</c:v>
                </c:pt>
                <c:pt idx="90626">
                  <c:v>44086.827777777777</c:v>
                </c:pt>
                <c:pt idx="90627">
                  <c:v>44086.828472222223</c:v>
                </c:pt>
                <c:pt idx="90628">
                  <c:v>44086.82916666667</c:v>
                </c:pt>
                <c:pt idx="90629">
                  <c:v>44086.829861111109</c:v>
                </c:pt>
                <c:pt idx="90630">
                  <c:v>44086.830555555556</c:v>
                </c:pt>
                <c:pt idx="90631">
                  <c:v>44086.831250000003</c:v>
                </c:pt>
                <c:pt idx="90632">
                  <c:v>44086.831944444442</c:v>
                </c:pt>
                <c:pt idx="90633">
                  <c:v>44086.832638888889</c:v>
                </c:pt>
                <c:pt idx="90634">
                  <c:v>44086.833333333336</c:v>
                </c:pt>
                <c:pt idx="90635">
                  <c:v>44086.834027777775</c:v>
                </c:pt>
                <c:pt idx="90636">
                  <c:v>44086.834722222222</c:v>
                </c:pt>
                <c:pt idx="90637">
                  <c:v>44086.835416666669</c:v>
                </c:pt>
                <c:pt idx="90638">
                  <c:v>44086.836111111108</c:v>
                </c:pt>
                <c:pt idx="90639">
                  <c:v>44086.836805555555</c:v>
                </c:pt>
                <c:pt idx="90640">
                  <c:v>44086.837500000001</c:v>
                </c:pt>
                <c:pt idx="90641">
                  <c:v>44086.838194444441</c:v>
                </c:pt>
                <c:pt idx="90642">
                  <c:v>44086.838888888888</c:v>
                </c:pt>
                <c:pt idx="90643">
                  <c:v>44086.839583333334</c:v>
                </c:pt>
                <c:pt idx="90644">
                  <c:v>44086.840277777781</c:v>
                </c:pt>
                <c:pt idx="90645">
                  <c:v>44086.84097222222</c:v>
                </c:pt>
                <c:pt idx="90646">
                  <c:v>44086.841666666667</c:v>
                </c:pt>
                <c:pt idx="90647">
                  <c:v>44086.842361111114</c:v>
                </c:pt>
                <c:pt idx="90648">
                  <c:v>44086.843055555553</c:v>
                </c:pt>
                <c:pt idx="90649">
                  <c:v>44086.84375</c:v>
                </c:pt>
                <c:pt idx="90650">
                  <c:v>44086.844444444447</c:v>
                </c:pt>
                <c:pt idx="90651">
                  <c:v>44086.845138888886</c:v>
                </c:pt>
                <c:pt idx="90652">
                  <c:v>44086.845833333333</c:v>
                </c:pt>
                <c:pt idx="90653">
                  <c:v>44086.84652777778</c:v>
                </c:pt>
                <c:pt idx="90654">
                  <c:v>44086.847222222219</c:v>
                </c:pt>
                <c:pt idx="90655">
                  <c:v>44086.847916666666</c:v>
                </c:pt>
                <c:pt idx="90656">
                  <c:v>44086.848611111112</c:v>
                </c:pt>
                <c:pt idx="90657">
                  <c:v>44086.849305555559</c:v>
                </c:pt>
                <c:pt idx="90658">
                  <c:v>44086.85</c:v>
                </c:pt>
                <c:pt idx="90659">
                  <c:v>44086.850694444445</c:v>
                </c:pt>
                <c:pt idx="90660">
                  <c:v>44086.851388888892</c:v>
                </c:pt>
                <c:pt idx="90661">
                  <c:v>44086.852083333331</c:v>
                </c:pt>
                <c:pt idx="90662">
                  <c:v>44086.852777777778</c:v>
                </c:pt>
                <c:pt idx="90663">
                  <c:v>44086.853472222225</c:v>
                </c:pt>
                <c:pt idx="90664">
                  <c:v>44086.854166666664</c:v>
                </c:pt>
                <c:pt idx="90665">
                  <c:v>44086.854861111111</c:v>
                </c:pt>
                <c:pt idx="90666">
                  <c:v>44086.855555555558</c:v>
                </c:pt>
                <c:pt idx="90667">
                  <c:v>44086.856249999997</c:v>
                </c:pt>
                <c:pt idx="90668">
                  <c:v>44086.856944444444</c:v>
                </c:pt>
                <c:pt idx="90669">
                  <c:v>44086.857638888891</c:v>
                </c:pt>
                <c:pt idx="90670">
                  <c:v>44086.85833333333</c:v>
                </c:pt>
                <c:pt idx="90671">
                  <c:v>44086.859027777777</c:v>
                </c:pt>
                <c:pt idx="90672">
                  <c:v>44086.859722222223</c:v>
                </c:pt>
                <c:pt idx="90673">
                  <c:v>44086.86041666667</c:v>
                </c:pt>
                <c:pt idx="90674">
                  <c:v>44086.861111111109</c:v>
                </c:pt>
                <c:pt idx="90675">
                  <c:v>44086.861805555556</c:v>
                </c:pt>
                <c:pt idx="90676">
                  <c:v>44086.862500000003</c:v>
                </c:pt>
                <c:pt idx="90677">
                  <c:v>44086.863194444442</c:v>
                </c:pt>
                <c:pt idx="90678">
                  <c:v>44086.863888888889</c:v>
                </c:pt>
                <c:pt idx="90679">
                  <c:v>44086.864583333336</c:v>
                </c:pt>
                <c:pt idx="90680">
                  <c:v>44086.865277777775</c:v>
                </c:pt>
                <c:pt idx="90681">
                  <c:v>44086.865972222222</c:v>
                </c:pt>
                <c:pt idx="90682">
                  <c:v>44086.866666666669</c:v>
                </c:pt>
                <c:pt idx="90683">
                  <c:v>44086.867361111108</c:v>
                </c:pt>
                <c:pt idx="90684">
                  <c:v>44086.868055555555</c:v>
                </c:pt>
                <c:pt idx="90685">
                  <c:v>44086.868750000001</c:v>
                </c:pt>
                <c:pt idx="90686">
                  <c:v>44086.869444444441</c:v>
                </c:pt>
                <c:pt idx="90687">
                  <c:v>44086.870138888888</c:v>
                </c:pt>
                <c:pt idx="90688">
                  <c:v>44086.870833333334</c:v>
                </c:pt>
                <c:pt idx="90689">
                  <c:v>44086.871527777781</c:v>
                </c:pt>
                <c:pt idx="90690">
                  <c:v>44086.87222222222</c:v>
                </c:pt>
                <c:pt idx="90691">
                  <c:v>44086.872916666667</c:v>
                </c:pt>
                <c:pt idx="90692">
                  <c:v>44086.873611111114</c:v>
                </c:pt>
                <c:pt idx="90693">
                  <c:v>44086.874305555553</c:v>
                </c:pt>
                <c:pt idx="90694">
                  <c:v>44086.875</c:v>
                </c:pt>
                <c:pt idx="90695">
                  <c:v>44086.875694444447</c:v>
                </c:pt>
                <c:pt idx="90696">
                  <c:v>44086.876388888886</c:v>
                </c:pt>
                <c:pt idx="90697">
                  <c:v>44086.877083333333</c:v>
                </c:pt>
                <c:pt idx="90698">
                  <c:v>44086.87777777778</c:v>
                </c:pt>
                <c:pt idx="90699">
                  <c:v>44086.878472222219</c:v>
                </c:pt>
                <c:pt idx="90700">
                  <c:v>44086.879166666666</c:v>
                </c:pt>
                <c:pt idx="90701">
                  <c:v>44086.879861111112</c:v>
                </c:pt>
                <c:pt idx="90702">
                  <c:v>44086.880555555559</c:v>
                </c:pt>
                <c:pt idx="90703">
                  <c:v>44086.881249999999</c:v>
                </c:pt>
                <c:pt idx="90704">
                  <c:v>44086.881944444445</c:v>
                </c:pt>
                <c:pt idx="90705">
                  <c:v>44086.882638888892</c:v>
                </c:pt>
                <c:pt idx="90706">
                  <c:v>44086.883333333331</c:v>
                </c:pt>
                <c:pt idx="90707">
                  <c:v>44086.884027777778</c:v>
                </c:pt>
                <c:pt idx="90708">
                  <c:v>44086.884722222225</c:v>
                </c:pt>
                <c:pt idx="90709">
                  <c:v>44086.885416666664</c:v>
                </c:pt>
                <c:pt idx="90710">
                  <c:v>44086.886111111111</c:v>
                </c:pt>
                <c:pt idx="90711">
                  <c:v>44086.886805555558</c:v>
                </c:pt>
                <c:pt idx="90712">
                  <c:v>44086.887499999997</c:v>
                </c:pt>
                <c:pt idx="90713">
                  <c:v>44086.888194444444</c:v>
                </c:pt>
                <c:pt idx="90714">
                  <c:v>44086.888888888891</c:v>
                </c:pt>
                <c:pt idx="90715">
                  <c:v>44086.88958333333</c:v>
                </c:pt>
                <c:pt idx="90716">
                  <c:v>44086.890277777777</c:v>
                </c:pt>
                <c:pt idx="90717">
                  <c:v>44086.890972222223</c:v>
                </c:pt>
                <c:pt idx="90718">
                  <c:v>44086.89166666667</c:v>
                </c:pt>
                <c:pt idx="90719">
                  <c:v>44086.892361111109</c:v>
                </c:pt>
                <c:pt idx="90720">
                  <c:v>44086.893055555556</c:v>
                </c:pt>
                <c:pt idx="90721">
                  <c:v>44086.893750000003</c:v>
                </c:pt>
                <c:pt idx="90722">
                  <c:v>44086.894444444442</c:v>
                </c:pt>
                <c:pt idx="90723">
                  <c:v>44086.895138888889</c:v>
                </c:pt>
                <c:pt idx="90724">
                  <c:v>44086.895833333336</c:v>
                </c:pt>
                <c:pt idx="90725">
                  <c:v>44086.896527777775</c:v>
                </c:pt>
                <c:pt idx="90726">
                  <c:v>44086.897222222222</c:v>
                </c:pt>
                <c:pt idx="90727">
                  <c:v>44086.897916666669</c:v>
                </c:pt>
                <c:pt idx="90728">
                  <c:v>44086.898611111108</c:v>
                </c:pt>
                <c:pt idx="90729">
                  <c:v>44086.899305555555</c:v>
                </c:pt>
                <c:pt idx="90730">
                  <c:v>44086.9</c:v>
                </c:pt>
                <c:pt idx="90731">
                  <c:v>44086.900694444441</c:v>
                </c:pt>
                <c:pt idx="90732">
                  <c:v>44086.901388888888</c:v>
                </c:pt>
                <c:pt idx="90733">
                  <c:v>44086.902083333334</c:v>
                </c:pt>
                <c:pt idx="90734">
                  <c:v>44086.902777777781</c:v>
                </c:pt>
                <c:pt idx="90735">
                  <c:v>44086.90347222222</c:v>
                </c:pt>
                <c:pt idx="90736">
                  <c:v>44086.904166666667</c:v>
                </c:pt>
                <c:pt idx="90737">
                  <c:v>44086.904861111114</c:v>
                </c:pt>
                <c:pt idx="90738">
                  <c:v>44086.905555555553</c:v>
                </c:pt>
                <c:pt idx="90739">
                  <c:v>44086.90625</c:v>
                </c:pt>
                <c:pt idx="90740">
                  <c:v>44086.906944444447</c:v>
                </c:pt>
                <c:pt idx="90741">
                  <c:v>44086.907638888886</c:v>
                </c:pt>
                <c:pt idx="90742">
                  <c:v>44086.908333333333</c:v>
                </c:pt>
                <c:pt idx="90743">
                  <c:v>44086.90902777778</c:v>
                </c:pt>
                <c:pt idx="90744">
                  <c:v>44086.909722222219</c:v>
                </c:pt>
                <c:pt idx="90745">
                  <c:v>44086.910416666666</c:v>
                </c:pt>
                <c:pt idx="90746">
                  <c:v>44086.911111111112</c:v>
                </c:pt>
                <c:pt idx="90747">
                  <c:v>44086.911805555559</c:v>
                </c:pt>
                <c:pt idx="90748">
                  <c:v>44086.912499999999</c:v>
                </c:pt>
                <c:pt idx="90749">
                  <c:v>44086.913194444445</c:v>
                </c:pt>
                <c:pt idx="90750">
                  <c:v>44086.913888888892</c:v>
                </c:pt>
                <c:pt idx="90751">
                  <c:v>44086.914583333331</c:v>
                </c:pt>
                <c:pt idx="90752">
                  <c:v>44086.915277777778</c:v>
                </c:pt>
                <c:pt idx="90753">
                  <c:v>44086.915972222225</c:v>
                </c:pt>
                <c:pt idx="90754">
                  <c:v>44086.916666666664</c:v>
                </c:pt>
                <c:pt idx="90755">
                  <c:v>44086.917361111111</c:v>
                </c:pt>
                <c:pt idx="90756">
                  <c:v>44086.918055555558</c:v>
                </c:pt>
                <c:pt idx="90757">
                  <c:v>44086.918749999997</c:v>
                </c:pt>
                <c:pt idx="90758">
                  <c:v>44086.919444444444</c:v>
                </c:pt>
                <c:pt idx="90759">
                  <c:v>44086.920138888891</c:v>
                </c:pt>
                <c:pt idx="90760">
                  <c:v>44086.92083333333</c:v>
                </c:pt>
                <c:pt idx="90761">
                  <c:v>44086.921527777777</c:v>
                </c:pt>
                <c:pt idx="90762">
                  <c:v>44086.922222222223</c:v>
                </c:pt>
                <c:pt idx="90763">
                  <c:v>44086.92291666667</c:v>
                </c:pt>
                <c:pt idx="90764">
                  <c:v>44086.923611111109</c:v>
                </c:pt>
                <c:pt idx="90765">
                  <c:v>44086.924305555556</c:v>
                </c:pt>
                <c:pt idx="90766">
                  <c:v>44086.925000000003</c:v>
                </c:pt>
                <c:pt idx="90767">
                  <c:v>44086.925694444442</c:v>
                </c:pt>
                <c:pt idx="90768">
                  <c:v>44086.926388888889</c:v>
                </c:pt>
                <c:pt idx="90769">
                  <c:v>44086.927083333336</c:v>
                </c:pt>
                <c:pt idx="90770">
                  <c:v>44086.927777777775</c:v>
                </c:pt>
                <c:pt idx="90771">
                  <c:v>44086.928472222222</c:v>
                </c:pt>
                <c:pt idx="90772">
                  <c:v>44086.929166666669</c:v>
                </c:pt>
                <c:pt idx="90773">
                  <c:v>44086.929861111108</c:v>
                </c:pt>
                <c:pt idx="90774">
                  <c:v>44086.930555555555</c:v>
                </c:pt>
                <c:pt idx="90775">
                  <c:v>44086.931250000001</c:v>
                </c:pt>
                <c:pt idx="90776">
                  <c:v>44086.931944444441</c:v>
                </c:pt>
                <c:pt idx="90777">
                  <c:v>44086.932638888888</c:v>
                </c:pt>
                <c:pt idx="90778">
                  <c:v>44086.933333333334</c:v>
                </c:pt>
                <c:pt idx="90779">
                  <c:v>44086.934027777781</c:v>
                </c:pt>
                <c:pt idx="90780">
                  <c:v>44086.93472222222</c:v>
                </c:pt>
                <c:pt idx="90781">
                  <c:v>44086.935416666667</c:v>
                </c:pt>
                <c:pt idx="90782">
                  <c:v>44086.936111111114</c:v>
                </c:pt>
                <c:pt idx="90783">
                  <c:v>44086.936805555553</c:v>
                </c:pt>
                <c:pt idx="90784">
                  <c:v>44086.9375</c:v>
                </c:pt>
                <c:pt idx="90785">
                  <c:v>44086.938194444447</c:v>
                </c:pt>
                <c:pt idx="90786">
                  <c:v>44086.938888888886</c:v>
                </c:pt>
                <c:pt idx="90787">
                  <c:v>44086.939583333333</c:v>
                </c:pt>
                <c:pt idx="90788">
                  <c:v>44086.94027777778</c:v>
                </c:pt>
                <c:pt idx="90789">
                  <c:v>44086.940972222219</c:v>
                </c:pt>
                <c:pt idx="90790">
                  <c:v>44086.941666666666</c:v>
                </c:pt>
                <c:pt idx="90791">
                  <c:v>44086.942361111112</c:v>
                </c:pt>
                <c:pt idx="90792">
                  <c:v>44086.943055555559</c:v>
                </c:pt>
                <c:pt idx="90793">
                  <c:v>44086.943749999999</c:v>
                </c:pt>
                <c:pt idx="90794">
                  <c:v>44086.944444444445</c:v>
                </c:pt>
                <c:pt idx="90795">
                  <c:v>44086.945138888892</c:v>
                </c:pt>
                <c:pt idx="90796">
                  <c:v>44086.945833333331</c:v>
                </c:pt>
                <c:pt idx="90797">
                  <c:v>44086.946527777778</c:v>
                </c:pt>
                <c:pt idx="90798">
                  <c:v>44086.947222222225</c:v>
                </c:pt>
                <c:pt idx="90799">
                  <c:v>44086.947916666664</c:v>
                </c:pt>
                <c:pt idx="90800">
                  <c:v>44086.948611111111</c:v>
                </c:pt>
                <c:pt idx="90801">
                  <c:v>44086.949305555558</c:v>
                </c:pt>
                <c:pt idx="90802">
                  <c:v>44086.95</c:v>
                </c:pt>
                <c:pt idx="90803">
                  <c:v>44086.950694444444</c:v>
                </c:pt>
                <c:pt idx="90804">
                  <c:v>44086.951388888891</c:v>
                </c:pt>
                <c:pt idx="90805">
                  <c:v>44086.95208333333</c:v>
                </c:pt>
                <c:pt idx="90806">
                  <c:v>44086.952777777777</c:v>
                </c:pt>
                <c:pt idx="90807">
                  <c:v>44086.953472222223</c:v>
                </c:pt>
                <c:pt idx="90808">
                  <c:v>44086.95416666667</c:v>
                </c:pt>
                <c:pt idx="90809">
                  <c:v>44086.954861111109</c:v>
                </c:pt>
                <c:pt idx="90810">
                  <c:v>44086.955555555556</c:v>
                </c:pt>
                <c:pt idx="90811">
                  <c:v>44086.956250000003</c:v>
                </c:pt>
                <c:pt idx="90812">
                  <c:v>44086.956944444442</c:v>
                </c:pt>
                <c:pt idx="90813">
                  <c:v>44086.957638888889</c:v>
                </c:pt>
                <c:pt idx="90814">
                  <c:v>44086.958333333336</c:v>
                </c:pt>
                <c:pt idx="90815">
                  <c:v>44086.959027777775</c:v>
                </c:pt>
                <c:pt idx="90816">
                  <c:v>44086.959722222222</c:v>
                </c:pt>
                <c:pt idx="90817">
                  <c:v>44086.960416666669</c:v>
                </c:pt>
                <c:pt idx="90818">
                  <c:v>44086.961111111108</c:v>
                </c:pt>
                <c:pt idx="90819">
                  <c:v>44086.961805555555</c:v>
                </c:pt>
                <c:pt idx="90820">
                  <c:v>44086.962500000001</c:v>
                </c:pt>
                <c:pt idx="90821">
                  <c:v>44086.963194444441</c:v>
                </c:pt>
                <c:pt idx="90822">
                  <c:v>44086.963888888888</c:v>
                </c:pt>
                <c:pt idx="90823">
                  <c:v>44086.964583333334</c:v>
                </c:pt>
                <c:pt idx="90824">
                  <c:v>44086.965277777781</c:v>
                </c:pt>
                <c:pt idx="90825">
                  <c:v>44086.96597222222</c:v>
                </c:pt>
                <c:pt idx="90826">
                  <c:v>44086.966666666667</c:v>
                </c:pt>
                <c:pt idx="90827">
                  <c:v>44086.967361111114</c:v>
                </c:pt>
                <c:pt idx="90828">
                  <c:v>44086.968055555553</c:v>
                </c:pt>
                <c:pt idx="90829">
                  <c:v>44086.96875</c:v>
                </c:pt>
                <c:pt idx="90830">
                  <c:v>44086.969444444447</c:v>
                </c:pt>
                <c:pt idx="90831">
                  <c:v>44086.970138888886</c:v>
                </c:pt>
                <c:pt idx="90832">
                  <c:v>44086.970833333333</c:v>
                </c:pt>
                <c:pt idx="90833">
                  <c:v>44086.97152777778</c:v>
                </c:pt>
                <c:pt idx="90834">
                  <c:v>44086.972222222219</c:v>
                </c:pt>
                <c:pt idx="90835">
                  <c:v>44086.972916666666</c:v>
                </c:pt>
                <c:pt idx="90836">
                  <c:v>44086.973611111112</c:v>
                </c:pt>
                <c:pt idx="90837">
                  <c:v>44086.974305555559</c:v>
                </c:pt>
                <c:pt idx="90838">
                  <c:v>44086.974999999999</c:v>
                </c:pt>
                <c:pt idx="90839">
                  <c:v>44086.975694444445</c:v>
                </c:pt>
                <c:pt idx="90840">
                  <c:v>44086.976388888892</c:v>
                </c:pt>
                <c:pt idx="90841">
                  <c:v>44086.977083333331</c:v>
                </c:pt>
                <c:pt idx="90842">
                  <c:v>44086.977777777778</c:v>
                </c:pt>
                <c:pt idx="90843">
                  <c:v>44086.978472222225</c:v>
                </c:pt>
                <c:pt idx="90844">
                  <c:v>44086.979166666664</c:v>
                </c:pt>
                <c:pt idx="90845">
                  <c:v>44086.979861111111</c:v>
                </c:pt>
                <c:pt idx="90846">
                  <c:v>44086.980555555558</c:v>
                </c:pt>
                <c:pt idx="90847">
                  <c:v>44086.981249999997</c:v>
                </c:pt>
                <c:pt idx="90848">
                  <c:v>44086.981944444444</c:v>
                </c:pt>
                <c:pt idx="90849">
                  <c:v>44086.982638888891</c:v>
                </c:pt>
                <c:pt idx="90850">
                  <c:v>44086.98333333333</c:v>
                </c:pt>
                <c:pt idx="90851">
                  <c:v>44086.984027777777</c:v>
                </c:pt>
                <c:pt idx="90852">
                  <c:v>44086.984722222223</c:v>
                </c:pt>
                <c:pt idx="90853">
                  <c:v>44086.98541666667</c:v>
                </c:pt>
                <c:pt idx="90854">
                  <c:v>44086.986111111109</c:v>
                </c:pt>
                <c:pt idx="90855">
                  <c:v>44086.986805555556</c:v>
                </c:pt>
                <c:pt idx="90856">
                  <c:v>44086.987500000003</c:v>
                </c:pt>
                <c:pt idx="90857">
                  <c:v>44086.988194444442</c:v>
                </c:pt>
                <c:pt idx="90858">
                  <c:v>44086.988888888889</c:v>
                </c:pt>
                <c:pt idx="90859">
                  <c:v>44086.989583333336</c:v>
                </c:pt>
                <c:pt idx="90860">
                  <c:v>44086.990277777775</c:v>
                </c:pt>
                <c:pt idx="90861">
                  <c:v>44086.990972222222</c:v>
                </c:pt>
                <c:pt idx="90862">
                  <c:v>44086.991666666669</c:v>
                </c:pt>
                <c:pt idx="90863">
                  <c:v>44086.992361111108</c:v>
                </c:pt>
                <c:pt idx="90864">
                  <c:v>44086.993055555555</c:v>
                </c:pt>
                <c:pt idx="90865">
                  <c:v>44086.993750000001</c:v>
                </c:pt>
                <c:pt idx="90866">
                  <c:v>44086.994444444441</c:v>
                </c:pt>
                <c:pt idx="90867">
                  <c:v>44086.995138888888</c:v>
                </c:pt>
                <c:pt idx="90868">
                  <c:v>44086.995833333334</c:v>
                </c:pt>
                <c:pt idx="90869">
                  <c:v>44086.996527777781</c:v>
                </c:pt>
                <c:pt idx="90870">
                  <c:v>44086.99722222222</c:v>
                </c:pt>
                <c:pt idx="90871">
                  <c:v>44086.997916666667</c:v>
                </c:pt>
                <c:pt idx="90872">
                  <c:v>44086.998611111114</c:v>
                </c:pt>
                <c:pt idx="90873">
                  <c:v>44086.999305555553</c:v>
                </c:pt>
                <c:pt idx="90874">
                  <c:v>44087</c:v>
                </c:pt>
                <c:pt idx="90875">
                  <c:v>44087.000694444447</c:v>
                </c:pt>
                <c:pt idx="90876">
                  <c:v>44087.001388888886</c:v>
                </c:pt>
                <c:pt idx="90877">
                  <c:v>44087.002083333333</c:v>
                </c:pt>
                <c:pt idx="90878">
                  <c:v>44087.00277777778</c:v>
                </c:pt>
                <c:pt idx="90879">
                  <c:v>44087.003472222219</c:v>
                </c:pt>
                <c:pt idx="90880">
                  <c:v>44087.004166666666</c:v>
                </c:pt>
                <c:pt idx="90881">
                  <c:v>44087.004861111112</c:v>
                </c:pt>
                <c:pt idx="90882">
                  <c:v>44087.005555555559</c:v>
                </c:pt>
                <c:pt idx="90883">
                  <c:v>44087.006249999999</c:v>
                </c:pt>
                <c:pt idx="90884">
                  <c:v>44087.006944444445</c:v>
                </c:pt>
                <c:pt idx="90885">
                  <c:v>44087.007638888892</c:v>
                </c:pt>
                <c:pt idx="90886">
                  <c:v>44087.008333333331</c:v>
                </c:pt>
                <c:pt idx="90887">
                  <c:v>44087.009027777778</c:v>
                </c:pt>
                <c:pt idx="90888">
                  <c:v>44087.009722222225</c:v>
                </c:pt>
                <c:pt idx="90889">
                  <c:v>44087.010416666664</c:v>
                </c:pt>
                <c:pt idx="90890">
                  <c:v>44087.011111111111</c:v>
                </c:pt>
                <c:pt idx="90891">
                  <c:v>44087.011805555558</c:v>
                </c:pt>
                <c:pt idx="90892">
                  <c:v>44087.012499999997</c:v>
                </c:pt>
                <c:pt idx="90893">
                  <c:v>44087.013194444444</c:v>
                </c:pt>
                <c:pt idx="90894">
                  <c:v>44087.013888888891</c:v>
                </c:pt>
                <c:pt idx="90895">
                  <c:v>44087.01458333333</c:v>
                </c:pt>
                <c:pt idx="90896">
                  <c:v>44087.015277777777</c:v>
                </c:pt>
                <c:pt idx="90897">
                  <c:v>44087.015972222223</c:v>
                </c:pt>
                <c:pt idx="90898">
                  <c:v>44087.01666666667</c:v>
                </c:pt>
                <c:pt idx="90899">
                  <c:v>44087.017361111109</c:v>
                </c:pt>
                <c:pt idx="90900">
                  <c:v>44087.018055555556</c:v>
                </c:pt>
                <c:pt idx="90901">
                  <c:v>44087.018750000003</c:v>
                </c:pt>
                <c:pt idx="90902">
                  <c:v>44087.019444444442</c:v>
                </c:pt>
                <c:pt idx="90903">
                  <c:v>44087.020138888889</c:v>
                </c:pt>
                <c:pt idx="90904">
                  <c:v>44087.020833333336</c:v>
                </c:pt>
                <c:pt idx="90905">
                  <c:v>44087.021527777775</c:v>
                </c:pt>
                <c:pt idx="90906">
                  <c:v>44087.022222222222</c:v>
                </c:pt>
                <c:pt idx="90907">
                  <c:v>44087.022916666669</c:v>
                </c:pt>
                <c:pt idx="90908">
                  <c:v>44087.023611111108</c:v>
                </c:pt>
                <c:pt idx="90909">
                  <c:v>44087.024305555555</c:v>
                </c:pt>
                <c:pt idx="90910">
                  <c:v>44087.025000000001</c:v>
                </c:pt>
                <c:pt idx="90911">
                  <c:v>44087.025694444441</c:v>
                </c:pt>
                <c:pt idx="90912">
                  <c:v>44087.026388888888</c:v>
                </c:pt>
                <c:pt idx="90913">
                  <c:v>44087.027083333334</c:v>
                </c:pt>
                <c:pt idx="90914">
                  <c:v>44087.027777777781</c:v>
                </c:pt>
                <c:pt idx="90915">
                  <c:v>44087.02847222222</c:v>
                </c:pt>
                <c:pt idx="90916">
                  <c:v>44087.029166666667</c:v>
                </c:pt>
                <c:pt idx="90917">
                  <c:v>44087.029861111114</c:v>
                </c:pt>
                <c:pt idx="90918">
                  <c:v>44087.030555555553</c:v>
                </c:pt>
                <c:pt idx="90919">
                  <c:v>44087.03125</c:v>
                </c:pt>
                <c:pt idx="90920">
                  <c:v>44087.031944444447</c:v>
                </c:pt>
                <c:pt idx="90921">
                  <c:v>44087.032638888886</c:v>
                </c:pt>
                <c:pt idx="90922">
                  <c:v>44087.033333333333</c:v>
                </c:pt>
                <c:pt idx="90923">
                  <c:v>44087.03402777778</c:v>
                </c:pt>
                <c:pt idx="90924">
                  <c:v>44087.034722222219</c:v>
                </c:pt>
                <c:pt idx="90925">
                  <c:v>44087.035416666666</c:v>
                </c:pt>
                <c:pt idx="90926">
                  <c:v>44087.036111111112</c:v>
                </c:pt>
                <c:pt idx="90927">
                  <c:v>44087.036805555559</c:v>
                </c:pt>
                <c:pt idx="90928">
                  <c:v>44087.037499999999</c:v>
                </c:pt>
                <c:pt idx="90929">
                  <c:v>44087.038194444445</c:v>
                </c:pt>
                <c:pt idx="90930">
                  <c:v>44087.038888888892</c:v>
                </c:pt>
                <c:pt idx="90931">
                  <c:v>44087.039583333331</c:v>
                </c:pt>
                <c:pt idx="90932">
                  <c:v>44087.040277777778</c:v>
                </c:pt>
                <c:pt idx="90933">
                  <c:v>44087.040972222225</c:v>
                </c:pt>
                <c:pt idx="90934">
                  <c:v>44087.041666666664</c:v>
                </c:pt>
                <c:pt idx="90935">
                  <c:v>44087.042361111111</c:v>
                </c:pt>
                <c:pt idx="90936">
                  <c:v>44087.043055555558</c:v>
                </c:pt>
                <c:pt idx="90937">
                  <c:v>44087.043749999997</c:v>
                </c:pt>
                <c:pt idx="90938">
                  <c:v>44087.044444444444</c:v>
                </c:pt>
                <c:pt idx="90939">
                  <c:v>44087.045138888891</c:v>
                </c:pt>
                <c:pt idx="90940">
                  <c:v>44087.04583333333</c:v>
                </c:pt>
                <c:pt idx="90941">
                  <c:v>44087.046527777777</c:v>
                </c:pt>
                <c:pt idx="90942">
                  <c:v>44087.047222222223</c:v>
                </c:pt>
                <c:pt idx="90943">
                  <c:v>44087.04791666667</c:v>
                </c:pt>
                <c:pt idx="90944">
                  <c:v>44087.048611111109</c:v>
                </c:pt>
                <c:pt idx="90945">
                  <c:v>44087.049305555556</c:v>
                </c:pt>
                <c:pt idx="90946">
                  <c:v>44087.05</c:v>
                </c:pt>
                <c:pt idx="90947">
                  <c:v>44087.050694444442</c:v>
                </c:pt>
                <c:pt idx="90948">
                  <c:v>44087.051388888889</c:v>
                </c:pt>
                <c:pt idx="90949">
                  <c:v>44087.052083333336</c:v>
                </c:pt>
                <c:pt idx="90950">
                  <c:v>44087.052777777775</c:v>
                </c:pt>
                <c:pt idx="90951">
                  <c:v>44087.053472222222</c:v>
                </c:pt>
                <c:pt idx="90952">
                  <c:v>44087.054166666669</c:v>
                </c:pt>
                <c:pt idx="90953">
                  <c:v>44087.054861111108</c:v>
                </c:pt>
                <c:pt idx="90954">
                  <c:v>44087.055555555555</c:v>
                </c:pt>
                <c:pt idx="90955">
                  <c:v>44087.056250000001</c:v>
                </c:pt>
                <c:pt idx="90956">
                  <c:v>44087.056944444441</c:v>
                </c:pt>
                <c:pt idx="90957">
                  <c:v>44087.057638888888</c:v>
                </c:pt>
                <c:pt idx="90958">
                  <c:v>44087.058333333334</c:v>
                </c:pt>
                <c:pt idx="90959">
                  <c:v>44087.059027777781</c:v>
                </c:pt>
                <c:pt idx="90960">
                  <c:v>44087.05972222222</c:v>
                </c:pt>
                <c:pt idx="90961">
                  <c:v>44087.060416666667</c:v>
                </c:pt>
                <c:pt idx="90962">
                  <c:v>44087.061111111114</c:v>
                </c:pt>
                <c:pt idx="90963">
                  <c:v>44087.061805555553</c:v>
                </c:pt>
                <c:pt idx="90964">
                  <c:v>44087.0625</c:v>
                </c:pt>
                <c:pt idx="90965">
                  <c:v>44087.063194444447</c:v>
                </c:pt>
                <c:pt idx="90966">
                  <c:v>44087.063888888886</c:v>
                </c:pt>
                <c:pt idx="90967">
                  <c:v>44087.064583333333</c:v>
                </c:pt>
                <c:pt idx="90968">
                  <c:v>44087.06527777778</c:v>
                </c:pt>
                <c:pt idx="90969">
                  <c:v>44087.065972222219</c:v>
                </c:pt>
                <c:pt idx="90970">
                  <c:v>44087.066666666666</c:v>
                </c:pt>
                <c:pt idx="90971">
                  <c:v>44087.067361111112</c:v>
                </c:pt>
                <c:pt idx="90972">
                  <c:v>44087.068055555559</c:v>
                </c:pt>
                <c:pt idx="90973">
                  <c:v>44087.068749999999</c:v>
                </c:pt>
                <c:pt idx="90974">
                  <c:v>44087.069444444445</c:v>
                </c:pt>
                <c:pt idx="90975">
                  <c:v>44087.070138888892</c:v>
                </c:pt>
                <c:pt idx="90976">
                  <c:v>44087.070833333331</c:v>
                </c:pt>
                <c:pt idx="90977">
                  <c:v>44087.071527777778</c:v>
                </c:pt>
                <c:pt idx="90978">
                  <c:v>44087.072222222225</c:v>
                </c:pt>
                <c:pt idx="90979">
                  <c:v>44087.072916666664</c:v>
                </c:pt>
                <c:pt idx="90980">
                  <c:v>44087.073611111111</c:v>
                </c:pt>
                <c:pt idx="90981">
                  <c:v>44087.074305555558</c:v>
                </c:pt>
                <c:pt idx="90982">
                  <c:v>44087.074999999997</c:v>
                </c:pt>
                <c:pt idx="90983">
                  <c:v>44087.075694444444</c:v>
                </c:pt>
                <c:pt idx="90984">
                  <c:v>44087.076388888891</c:v>
                </c:pt>
                <c:pt idx="90985">
                  <c:v>44087.07708333333</c:v>
                </c:pt>
                <c:pt idx="90986">
                  <c:v>44087.077777777777</c:v>
                </c:pt>
                <c:pt idx="90987">
                  <c:v>44087.078472222223</c:v>
                </c:pt>
                <c:pt idx="90988">
                  <c:v>44087.07916666667</c:v>
                </c:pt>
                <c:pt idx="90989">
                  <c:v>44087.079861111109</c:v>
                </c:pt>
                <c:pt idx="90990">
                  <c:v>44087.080555555556</c:v>
                </c:pt>
                <c:pt idx="90991">
                  <c:v>44087.081250000003</c:v>
                </c:pt>
                <c:pt idx="90992">
                  <c:v>44087.081944444442</c:v>
                </c:pt>
                <c:pt idx="90993">
                  <c:v>44087.082638888889</c:v>
                </c:pt>
                <c:pt idx="90994">
                  <c:v>44087.083333333336</c:v>
                </c:pt>
                <c:pt idx="90995">
                  <c:v>44087.084027777775</c:v>
                </c:pt>
                <c:pt idx="90996">
                  <c:v>44087.084722222222</c:v>
                </c:pt>
                <c:pt idx="90997">
                  <c:v>44087.085416666669</c:v>
                </c:pt>
                <c:pt idx="90998">
                  <c:v>44087.086111111108</c:v>
                </c:pt>
                <c:pt idx="90999">
                  <c:v>44087.086805555555</c:v>
                </c:pt>
                <c:pt idx="91000">
                  <c:v>44087.087500000001</c:v>
                </c:pt>
                <c:pt idx="91001">
                  <c:v>44087.088194444441</c:v>
                </c:pt>
                <c:pt idx="91002">
                  <c:v>44087.088888888888</c:v>
                </c:pt>
                <c:pt idx="91003">
                  <c:v>44087.089583333334</c:v>
                </c:pt>
                <c:pt idx="91004">
                  <c:v>44087.090277777781</c:v>
                </c:pt>
                <c:pt idx="91005">
                  <c:v>44087.09097222222</c:v>
                </c:pt>
                <c:pt idx="91006">
                  <c:v>44087.091666666667</c:v>
                </c:pt>
                <c:pt idx="91007">
                  <c:v>44087.092361111114</c:v>
                </c:pt>
                <c:pt idx="91008">
                  <c:v>44087.093055555553</c:v>
                </c:pt>
                <c:pt idx="91009">
                  <c:v>44087.09375</c:v>
                </c:pt>
                <c:pt idx="91010">
                  <c:v>44087.094444444447</c:v>
                </c:pt>
                <c:pt idx="91011">
                  <c:v>44087.095138888886</c:v>
                </c:pt>
                <c:pt idx="91012">
                  <c:v>44087.095833333333</c:v>
                </c:pt>
                <c:pt idx="91013">
                  <c:v>44087.09652777778</c:v>
                </c:pt>
                <c:pt idx="91014">
                  <c:v>44087.097222222219</c:v>
                </c:pt>
                <c:pt idx="91015">
                  <c:v>44087.097916666666</c:v>
                </c:pt>
                <c:pt idx="91016">
                  <c:v>44087.098611111112</c:v>
                </c:pt>
                <c:pt idx="91017">
                  <c:v>44087.099305555559</c:v>
                </c:pt>
                <c:pt idx="91018">
                  <c:v>44087.1</c:v>
                </c:pt>
                <c:pt idx="91019">
                  <c:v>44087.100694444445</c:v>
                </c:pt>
                <c:pt idx="91020">
                  <c:v>44087.101388888892</c:v>
                </c:pt>
                <c:pt idx="91021">
                  <c:v>44087.102083333331</c:v>
                </c:pt>
                <c:pt idx="91022">
                  <c:v>44087.102777777778</c:v>
                </c:pt>
                <c:pt idx="91023">
                  <c:v>44087.103472222225</c:v>
                </c:pt>
                <c:pt idx="91024">
                  <c:v>44087.104166666664</c:v>
                </c:pt>
                <c:pt idx="91025">
                  <c:v>44087.104861111111</c:v>
                </c:pt>
                <c:pt idx="91026">
                  <c:v>44087.105555555558</c:v>
                </c:pt>
                <c:pt idx="91027">
                  <c:v>44087.106249999997</c:v>
                </c:pt>
                <c:pt idx="91028">
                  <c:v>44087.106944444444</c:v>
                </c:pt>
                <c:pt idx="91029">
                  <c:v>44087.107638888891</c:v>
                </c:pt>
                <c:pt idx="91030">
                  <c:v>44087.10833333333</c:v>
                </c:pt>
                <c:pt idx="91031">
                  <c:v>44087.109027777777</c:v>
                </c:pt>
                <c:pt idx="91032">
                  <c:v>44087.109722222223</c:v>
                </c:pt>
                <c:pt idx="91033">
                  <c:v>44087.11041666667</c:v>
                </c:pt>
                <c:pt idx="91034">
                  <c:v>44087.111111111109</c:v>
                </c:pt>
                <c:pt idx="91035">
                  <c:v>44087.111805555556</c:v>
                </c:pt>
                <c:pt idx="91036">
                  <c:v>44087.112500000003</c:v>
                </c:pt>
                <c:pt idx="91037">
                  <c:v>44087.113194444442</c:v>
                </c:pt>
                <c:pt idx="91038">
                  <c:v>44087.113888888889</c:v>
                </c:pt>
                <c:pt idx="91039">
                  <c:v>44087.114583333336</c:v>
                </c:pt>
                <c:pt idx="91040">
                  <c:v>44087.115277777775</c:v>
                </c:pt>
                <c:pt idx="91041">
                  <c:v>44087.115972222222</c:v>
                </c:pt>
                <c:pt idx="91042">
                  <c:v>44087.116666666669</c:v>
                </c:pt>
                <c:pt idx="91043">
                  <c:v>44087.117361111108</c:v>
                </c:pt>
                <c:pt idx="91044">
                  <c:v>44087.118055555555</c:v>
                </c:pt>
                <c:pt idx="91045">
                  <c:v>44087.118750000001</c:v>
                </c:pt>
                <c:pt idx="91046">
                  <c:v>44087.119444444441</c:v>
                </c:pt>
                <c:pt idx="91047">
                  <c:v>44087.120138888888</c:v>
                </c:pt>
                <c:pt idx="91048">
                  <c:v>44087.120833333334</c:v>
                </c:pt>
                <c:pt idx="91049">
                  <c:v>44087.121527777781</c:v>
                </c:pt>
                <c:pt idx="91050">
                  <c:v>44087.12222222222</c:v>
                </c:pt>
                <c:pt idx="91051">
                  <c:v>44087.122916666667</c:v>
                </c:pt>
                <c:pt idx="91052">
                  <c:v>44087.123611111114</c:v>
                </c:pt>
                <c:pt idx="91053">
                  <c:v>44087.124305555553</c:v>
                </c:pt>
                <c:pt idx="91054">
                  <c:v>44087.125</c:v>
                </c:pt>
                <c:pt idx="91055">
                  <c:v>44087.125694444447</c:v>
                </c:pt>
                <c:pt idx="91056">
                  <c:v>44087.126388888886</c:v>
                </c:pt>
                <c:pt idx="91057">
                  <c:v>44087.127083333333</c:v>
                </c:pt>
                <c:pt idx="91058">
                  <c:v>44087.12777777778</c:v>
                </c:pt>
                <c:pt idx="91059">
                  <c:v>44087.128472222219</c:v>
                </c:pt>
                <c:pt idx="91060">
                  <c:v>44087.129166666666</c:v>
                </c:pt>
                <c:pt idx="91061">
                  <c:v>44087.129861111112</c:v>
                </c:pt>
                <c:pt idx="91062">
                  <c:v>44087.130555555559</c:v>
                </c:pt>
                <c:pt idx="91063">
                  <c:v>44087.131249999999</c:v>
                </c:pt>
                <c:pt idx="91064">
                  <c:v>44087.131944444445</c:v>
                </c:pt>
                <c:pt idx="91065">
                  <c:v>44087.132638888892</c:v>
                </c:pt>
                <c:pt idx="91066">
                  <c:v>44087.133333333331</c:v>
                </c:pt>
                <c:pt idx="91067">
                  <c:v>44087.134027777778</c:v>
                </c:pt>
                <c:pt idx="91068">
                  <c:v>44087.134722222225</c:v>
                </c:pt>
                <c:pt idx="91069">
                  <c:v>44087.135416666664</c:v>
                </c:pt>
                <c:pt idx="91070">
                  <c:v>44087.136111111111</c:v>
                </c:pt>
                <c:pt idx="91071">
                  <c:v>44087.136805555558</c:v>
                </c:pt>
                <c:pt idx="91072">
                  <c:v>44087.137499999997</c:v>
                </c:pt>
                <c:pt idx="91073">
                  <c:v>44087.138194444444</c:v>
                </c:pt>
                <c:pt idx="91074">
                  <c:v>44087.138888888891</c:v>
                </c:pt>
                <c:pt idx="91075">
                  <c:v>44087.13958333333</c:v>
                </c:pt>
                <c:pt idx="91076">
                  <c:v>44087.140277777777</c:v>
                </c:pt>
                <c:pt idx="91077">
                  <c:v>44087.140972222223</c:v>
                </c:pt>
                <c:pt idx="91078">
                  <c:v>44087.14166666667</c:v>
                </c:pt>
                <c:pt idx="91079">
                  <c:v>44087.142361111109</c:v>
                </c:pt>
                <c:pt idx="91080">
                  <c:v>44087.143055555556</c:v>
                </c:pt>
                <c:pt idx="91081">
                  <c:v>44087.143750000003</c:v>
                </c:pt>
                <c:pt idx="91082">
                  <c:v>44087.144444444442</c:v>
                </c:pt>
                <c:pt idx="91083">
                  <c:v>44087.145138888889</c:v>
                </c:pt>
                <c:pt idx="91084">
                  <c:v>44087.145833333336</c:v>
                </c:pt>
                <c:pt idx="91085">
                  <c:v>44087.146527777775</c:v>
                </c:pt>
                <c:pt idx="91086">
                  <c:v>44087.147222222222</c:v>
                </c:pt>
                <c:pt idx="91087">
                  <c:v>44087.147916666669</c:v>
                </c:pt>
                <c:pt idx="91088">
                  <c:v>44087.148611111108</c:v>
                </c:pt>
                <c:pt idx="91089">
                  <c:v>44087.149305555555</c:v>
                </c:pt>
                <c:pt idx="91090">
                  <c:v>44087.15</c:v>
                </c:pt>
                <c:pt idx="91091">
                  <c:v>44087.150694444441</c:v>
                </c:pt>
                <c:pt idx="91092">
                  <c:v>44087.151388888888</c:v>
                </c:pt>
                <c:pt idx="91093">
                  <c:v>44087.152083333334</c:v>
                </c:pt>
                <c:pt idx="91094">
                  <c:v>44087.152777777781</c:v>
                </c:pt>
                <c:pt idx="91095">
                  <c:v>44087.15347222222</c:v>
                </c:pt>
                <c:pt idx="91096">
                  <c:v>44087.154166666667</c:v>
                </c:pt>
                <c:pt idx="91097">
                  <c:v>44087.154861111114</c:v>
                </c:pt>
                <c:pt idx="91098">
                  <c:v>44087.155555555553</c:v>
                </c:pt>
                <c:pt idx="91099">
                  <c:v>44087.15625</c:v>
                </c:pt>
                <c:pt idx="91100">
                  <c:v>44087.156944444447</c:v>
                </c:pt>
                <c:pt idx="91101">
                  <c:v>44087.157638888886</c:v>
                </c:pt>
                <c:pt idx="91102">
                  <c:v>44087.158333333333</c:v>
                </c:pt>
                <c:pt idx="91103">
                  <c:v>44087.15902777778</c:v>
                </c:pt>
                <c:pt idx="91104">
                  <c:v>44087.159722222219</c:v>
                </c:pt>
                <c:pt idx="91105">
                  <c:v>44087.160416666666</c:v>
                </c:pt>
                <c:pt idx="91106">
                  <c:v>44087.161111111112</c:v>
                </c:pt>
                <c:pt idx="91107">
                  <c:v>44087.161805555559</c:v>
                </c:pt>
                <c:pt idx="91108">
                  <c:v>44087.162499999999</c:v>
                </c:pt>
                <c:pt idx="91109">
                  <c:v>44087.163194444445</c:v>
                </c:pt>
                <c:pt idx="91110">
                  <c:v>44087.163888888892</c:v>
                </c:pt>
                <c:pt idx="91111">
                  <c:v>44087.164583333331</c:v>
                </c:pt>
                <c:pt idx="91112">
                  <c:v>44087.165277777778</c:v>
                </c:pt>
                <c:pt idx="91113">
                  <c:v>44087.165972222225</c:v>
                </c:pt>
                <c:pt idx="91114">
                  <c:v>44087.166666666664</c:v>
                </c:pt>
                <c:pt idx="91115">
                  <c:v>44087.167361111111</c:v>
                </c:pt>
                <c:pt idx="91116">
                  <c:v>44087.168055555558</c:v>
                </c:pt>
                <c:pt idx="91117">
                  <c:v>44087.168749999997</c:v>
                </c:pt>
                <c:pt idx="91118">
                  <c:v>44087.169444444444</c:v>
                </c:pt>
                <c:pt idx="91119">
                  <c:v>44087.170138888891</c:v>
                </c:pt>
                <c:pt idx="91120">
                  <c:v>44087.17083333333</c:v>
                </c:pt>
                <c:pt idx="91121">
                  <c:v>44087.171527777777</c:v>
                </c:pt>
                <c:pt idx="91122">
                  <c:v>44087.172222222223</c:v>
                </c:pt>
                <c:pt idx="91123">
                  <c:v>44087.17291666667</c:v>
                </c:pt>
                <c:pt idx="91124">
                  <c:v>44087.173611111109</c:v>
                </c:pt>
                <c:pt idx="91125">
                  <c:v>44087.174305555556</c:v>
                </c:pt>
                <c:pt idx="91126">
                  <c:v>44087.175000000003</c:v>
                </c:pt>
                <c:pt idx="91127">
                  <c:v>44087.175694444442</c:v>
                </c:pt>
                <c:pt idx="91128">
                  <c:v>44087.176388888889</c:v>
                </c:pt>
                <c:pt idx="91129">
                  <c:v>44087.177083333336</c:v>
                </c:pt>
                <c:pt idx="91130">
                  <c:v>44087.177777777775</c:v>
                </c:pt>
                <c:pt idx="91131">
                  <c:v>44087.178472222222</c:v>
                </c:pt>
                <c:pt idx="91132">
                  <c:v>44087.179166666669</c:v>
                </c:pt>
                <c:pt idx="91133">
                  <c:v>44087.179861111108</c:v>
                </c:pt>
                <c:pt idx="91134">
                  <c:v>44087.180555555555</c:v>
                </c:pt>
                <c:pt idx="91135">
                  <c:v>44087.181250000001</c:v>
                </c:pt>
                <c:pt idx="91136">
                  <c:v>44087.181944444441</c:v>
                </c:pt>
                <c:pt idx="91137">
                  <c:v>44087.182638888888</c:v>
                </c:pt>
                <c:pt idx="91138">
                  <c:v>44087.183333333334</c:v>
                </c:pt>
                <c:pt idx="91139">
                  <c:v>44087.184027777781</c:v>
                </c:pt>
                <c:pt idx="91140">
                  <c:v>44087.18472222222</c:v>
                </c:pt>
                <c:pt idx="91141">
                  <c:v>44087.185416666667</c:v>
                </c:pt>
                <c:pt idx="91142">
                  <c:v>44087.186111111114</c:v>
                </c:pt>
                <c:pt idx="91143">
                  <c:v>44087.186805555553</c:v>
                </c:pt>
                <c:pt idx="91144">
                  <c:v>44087.1875</c:v>
                </c:pt>
                <c:pt idx="91145">
                  <c:v>44087.188194444447</c:v>
                </c:pt>
                <c:pt idx="91146">
                  <c:v>44087.188888888886</c:v>
                </c:pt>
                <c:pt idx="91147">
                  <c:v>44087.189583333333</c:v>
                </c:pt>
                <c:pt idx="91148">
                  <c:v>44087.19027777778</c:v>
                </c:pt>
                <c:pt idx="91149">
                  <c:v>44087.190972222219</c:v>
                </c:pt>
                <c:pt idx="91150">
                  <c:v>44087.191666666666</c:v>
                </c:pt>
                <c:pt idx="91151">
                  <c:v>44087.192361111112</c:v>
                </c:pt>
                <c:pt idx="91152">
                  <c:v>44087.193055555559</c:v>
                </c:pt>
                <c:pt idx="91153">
                  <c:v>44087.193749999999</c:v>
                </c:pt>
                <c:pt idx="91154">
                  <c:v>44087.194444444445</c:v>
                </c:pt>
                <c:pt idx="91155">
                  <c:v>44087.195138888892</c:v>
                </c:pt>
                <c:pt idx="91156">
                  <c:v>44087.195833333331</c:v>
                </c:pt>
                <c:pt idx="91157">
                  <c:v>44087.196527777778</c:v>
                </c:pt>
                <c:pt idx="91158">
                  <c:v>44087.197222222225</c:v>
                </c:pt>
                <c:pt idx="91159">
                  <c:v>44087.197916666664</c:v>
                </c:pt>
                <c:pt idx="91160">
                  <c:v>44087.198611111111</c:v>
                </c:pt>
                <c:pt idx="91161">
                  <c:v>44087.199305555558</c:v>
                </c:pt>
                <c:pt idx="91162">
                  <c:v>44087.199999999997</c:v>
                </c:pt>
                <c:pt idx="91163">
                  <c:v>44087.200694444444</c:v>
                </c:pt>
                <c:pt idx="91164">
                  <c:v>44087.201388888891</c:v>
                </c:pt>
                <c:pt idx="91165">
                  <c:v>44087.20208333333</c:v>
                </c:pt>
                <c:pt idx="91166">
                  <c:v>44087.202777777777</c:v>
                </c:pt>
                <c:pt idx="91167">
                  <c:v>44087.203472222223</c:v>
                </c:pt>
                <c:pt idx="91168">
                  <c:v>44087.20416666667</c:v>
                </c:pt>
                <c:pt idx="91169">
                  <c:v>44087.204861111109</c:v>
                </c:pt>
                <c:pt idx="91170">
                  <c:v>44087.205555555556</c:v>
                </c:pt>
                <c:pt idx="91171">
                  <c:v>44087.206250000003</c:v>
                </c:pt>
                <c:pt idx="91172">
                  <c:v>44087.206944444442</c:v>
                </c:pt>
                <c:pt idx="91173">
                  <c:v>44087.207638888889</c:v>
                </c:pt>
                <c:pt idx="91174">
                  <c:v>44087.208333333336</c:v>
                </c:pt>
                <c:pt idx="91175">
                  <c:v>44087.209027777775</c:v>
                </c:pt>
                <c:pt idx="91176">
                  <c:v>44087.209722222222</c:v>
                </c:pt>
                <c:pt idx="91177">
                  <c:v>44087.210416666669</c:v>
                </c:pt>
                <c:pt idx="91178">
                  <c:v>44087.211111111108</c:v>
                </c:pt>
                <c:pt idx="91179">
                  <c:v>44087.211805555555</c:v>
                </c:pt>
                <c:pt idx="91180">
                  <c:v>44087.212500000001</c:v>
                </c:pt>
                <c:pt idx="91181">
                  <c:v>44087.213194444441</c:v>
                </c:pt>
                <c:pt idx="91182">
                  <c:v>44087.213888888888</c:v>
                </c:pt>
                <c:pt idx="91183">
                  <c:v>44087.214583333334</c:v>
                </c:pt>
                <c:pt idx="91184">
                  <c:v>44087.215277777781</c:v>
                </c:pt>
                <c:pt idx="91185">
                  <c:v>44087.21597222222</c:v>
                </c:pt>
                <c:pt idx="91186">
                  <c:v>44087.216666666667</c:v>
                </c:pt>
                <c:pt idx="91187">
                  <c:v>44087.217361111114</c:v>
                </c:pt>
                <c:pt idx="91188">
                  <c:v>44087.218055555553</c:v>
                </c:pt>
                <c:pt idx="91189">
                  <c:v>44087.21875</c:v>
                </c:pt>
                <c:pt idx="91190">
                  <c:v>44087.219444444447</c:v>
                </c:pt>
                <c:pt idx="91191">
                  <c:v>44087.220138888886</c:v>
                </c:pt>
                <c:pt idx="91192">
                  <c:v>44087.220833333333</c:v>
                </c:pt>
                <c:pt idx="91193">
                  <c:v>44087.22152777778</c:v>
                </c:pt>
                <c:pt idx="91194">
                  <c:v>44087.222222222219</c:v>
                </c:pt>
                <c:pt idx="91195">
                  <c:v>44087.222916666666</c:v>
                </c:pt>
                <c:pt idx="91196">
                  <c:v>44087.223611111112</c:v>
                </c:pt>
                <c:pt idx="91197">
                  <c:v>44087.224305555559</c:v>
                </c:pt>
                <c:pt idx="91198">
                  <c:v>44087.224999999999</c:v>
                </c:pt>
                <c:pt idx="91199">
                  <c:v>44087.225694444445</c:v>
                </c:pt>
                <c:pt idx="91200">
                  <c:v>44087.226388888892</c:v>
                </c:pt>
                <c:pt idx="91201">
                  <c:v>44087.227083333331</c:v>
                </c:pt>
                <c:pt idx="91202">
                  <c:v>44087.227777777778</c:v>
                </c:pt>
                <c:pt idx="91203">
                  <c:v>44087.228472222225</c:v>
                </c:pt>
                <c:pt idx="91204">
                  <c:v>44087.229166666664</c:v>
                </c:pt>
                <c:pt idx="91205">
                  <c:v>44087.229861111111</c:v>
                </c:pt>
                <c:pt idx="91206">
                  <c:v>44087.230555555558</c:v>
                </c:pt>
                <c:pt idx="91207">
                  <c:v>44087.231249999997</c:v>
                </c:pt>
                <c:pt idx="91208">
                  <c:v>44087.231944444444</c:v>
                </c:pt>
                <c:pt idx="91209">
                  <c:v>44087.232638888891</c:v>
                </c:pt>
                <c:pt idx="91210">
                  <c:v>44087.23333333333</c:v>
                </c:pt>
                <c:pt idx="91211">
                  <c:v>44087.234027777777</c:v>
                </c:pt>
                <c:pt idx="91212">
                  <c:v>44087.234722222223</c:v>
                </c:pt>
                <c:pt idx="91213">
                  <c:v>44087.23541666667</c:v>
                </c:pt>
                <c:pt idx="91214">
                  <c:v>44087.236111111109</c:v>
                </c:pt>
                <c:pt idx="91215">
                  <c:v>44087.236805555556</c:v>
                </c:pt>
                <c:pt idx="91216">
                  <c:v>44087.237500000003</c:v>
                </c:pt>
                <c:pt idx="91217">
                  <c:v>44087.238194444442</c:v>
                </c:pt>
                <c:pt idx="91218">
                  <c:v>44087.238888888889</c:v>
                </c:pt>
                <c:pt idx="91219">
                  <c:v>44087.239583333336</c:v>
                </c:pt>
                <c:pt idx="91220">
                  <c:v>44087.240277777775</c:v>
                </c:pt>
                <c:pt idx="91221">
                  <c:v>44087.240972222222</c:v>
                </c:pt>
                <c:pt idx="91222">
                  <c:v>44087.241666666669</c:v>
                </c:pt>
                <c:pt idx="91223">
                  <c:v>44087.242361111108</c:v>
                </c:pt>
                <c:pt idx="91224">
                  <c:v>44087.243055555555</c:v>
                </c:pt>
                <c:pt idx="91225">
                  <c:v>44087.243750000001</c:v>
                </c:pt>
                <c:pt idx="91226">
                  <c:v>44087.244444444441</c:v>
                </c:pt>
                <c:pt idx="91227">
                  <c:v>44087.245138888888</c:v>
                </c:pt>
                <c:pt idx="91228">
                  <c:v>44087.245833333334</c:v>
                </c:pt>
                <c:pt idx="91229">
                  <c:v>44087.246527777781</c:v>
                </c:pt>
                <c:pt idx="91230">
                  <c:v>44087.24722222222</c:v>
                </c:pt>
                <c:pt idx="91231">
                  <c:v>44087.247916666667</c:v>
                </c:pt>
                <c:pt idx="91232">
                  <c:v>44087.248611111114</c:v>
                </c:pt>
                <c:pt idx="91233">
                  <c:v>44087.249305555553</c:v>
                </c:pt>
                <c:pt idx="91234">
                  <c:v>44087.25</c:v>
                </c:pt>
                <c:pt idx="91235">
                  <c:v>44087.250694444447</c:v>
                </c:pt>
                <c:pt idx="91236">
                  <c:v>44087.251388888886</c:v>
                </c:pt>
                <c:pt idx="91237">
                  <c:v>44087.252083333333</c:v>
                </c:pt>
                <c:pt idx="91238">
                  <c:v>44087.25277777778</c:v>
                </c:pt>
                <c:pt idx="91239">
                  <c:v>44087.253472222219</c:v>
                </c:pt>
                <c:pt idx="91240">
                  <c:v>44087.254166666666</c:v>
                </c:pt>
                <c:pt idx="91241">
                  <c:v>44087.254861111112</c:v>
                </c:pt>
                <c:pt idx="91242">
                  <c:v>44087.255555555559</c:v>
                </c:pt>
                <c:pt idx="91243">
                  <c:v>44087.256249999999</c:v>
                </c:pt>
                <c:pt idx="91244">
                  <c:v>44087.256944444445</c:v>
                </c:pt>
                <c:pt idx="91245">
                  <c:v>44087.257638888892</c:v>
                </c:pt>
                <c:pt idx="91246">
                  <c:v>44087.258333333331</c:v>
                </c:pt>
                <c:pt idx="91247">
                  <c:v>44087.259027777778</c:v>
                </c:pt>
                <c:pt idx="91248">
                  <c:v>44087.259722222225</c:v>
                </c:pt>
                <c:pt idx="91249">
                  <c:v>44087.260416666664</c:v>
                </c:pt>
                <c:pt idx="91250">
                  <c:v>44087.261111111111</c:v>
                </c:pt>
                <c:pt idx="91251">
                  <c:v>44087.261805555558</c:v>
                </c:pt>
                <c:pt idx="91252">
                  <c:v>44087.262499999997</c:v>
                </c:pt>
                <c:pt idx="91253">
                  <c:v>44087.263194444444</c:v>
                </c:pt>
                <c:pt idx="91254">
                  <c:v>44087.263888888891</c:v>
                </c:pt>
                <c:pt idx="91255">
                  <c:v>44087.26458333333</c:v>
                </c:pt>
                <c:pt idx="91256">
                  <c:v>44087.265277777777</c:v>
                </c:pt>
                <c:pt idx="91257">
                  <c:v>44087.265972222223</c:v>
                </c:pt>
                <c:pt idx="91258">
                  <c:v>44087.26666666667</c:v>
                </c:pt>
                <c:pt idx="91259">
                  <c:v>44087.267361111109</c:v>
                </c:pt>
                <c:pt idx="91260">
                  <c:v>44087.268055555556</c:v>
                </c:pt>
                <c:pt idx="91261">
                  <c:v>44087.268750000003</c:v>
                </c:pt>
                <c:pt idx="91262">
                  <c:v>44087.269444444442</c:v>
                </c:pt>
                <c:pt idx="91263">
                  <c:v>44087.270138888889</c:v>
                </c:pt>
                <c:pt idx="91264">
                  <c:v>44087.270833333336</c:v>
                </c:pt>
                <c:pt idx="91265">
                  <c:v>44087.271527777775</c:v>
                </c:pt>
                <c:pt idx="91266">
                  <c:v>44087.272222222222</c:v>
                </c:pt>
                <c:pt idx="91267">
                  <c:v>44087.272916666669</c:v>
                </c:pt>
                <c:pt idx="91268">
                  <c:v>44087.273611111108</c:v>
                </c:pt>
                <c:pt idx="91269">
                  <c:v>44087.274305555555</c:v>
                </c:pt>
                <c:pt idx="91270">
                  <c:v>44087.275000000001</c:v>
                </c:pt>
                <c:pt idx="91271">
                  <c:v>44087.275694444441</c:v>
                </c:pt>
                <c:pt idx="91272">
                  <c:v>44087.276388888888</c:v>
                </c:pt>
                <c:pt idx="91273">
                  <c:v>44087.277083333334</c:v>
                </c:pt>
                <c:pt idx="91274">
                  <c:v>44087.277777777781</c:v>
                </c:pt>
                <c:pt idx="91275">
                  <c:v>44087.27847222222</c:v>
                </c:pt>
                <c:pt idx="91276">
                  <c:v>44087.279166666667</c:v>
                </c:pt>
                <c:pt idx="91277">
                  <c:v>44087.279861111114</c:v>
                </c:pt>
                <c:pt idx="91278">
                  <c:v>44087.280555555553</c:v>
                </c:pt>
                <c:pt idx="91279">
                  <c:v>44087.28125</c:v>
                </c:pt>
                <c:pt idx="91280">
                  <c:v>44087.281944444447</c:v>
                </c:pt>
                <c:pt idx="91281">
                  <c:v>44087.282638888886</c:v>
                </c:pt>
                <c:pt idx="91282">
                  <c:v>44087.283333333333</c:v>
                </c:pt>
                <c:pt idx="91283">
                  <c:v>44087.28402777778</c:v>
                </c:pt>
                <c:pt idx="91284">
                  <c:v>44087.284722222219</c:v>
                </c:pt>
                <c:pt idx="91285">
                  <c:v>44087.285416666666</c:v>
                </c:pt>
                <c:pt idx="91286">
                  <c:v>44087.286111111112</c:v>
                </c:pt>
                <c:pt idx="91287">
                  <c:v>44087.286805555559</c:v>
                </c:pt>
                <c:pt idx="91288">
                  <c:v>44087.287499999999</c:v>
                </c:pt>
                <c:pt idx="91289">
                  <c:v>44087.288194444445</c:v>
                </c:pt>
                <c:pt idx="91290">
                  <c:v>44087.288888888892</c:v>
                </c:pt>
                <c:pt idx="91291">
                  <c:v>44087.289583333331</c:v>
                </c:pt>
                <c:pt idx="91292">
                  <c:v>44087.290277777778</c:v>
                </c:pt>
                <c:pt idx="91293">
                  <c:v>44087.290972222225</c:v>
                </c:pt>
                <c:pt idx="91294">
                  <c:v>44087.291666666664</c:v>
                </c:pt>
                <c:pt idx="91295">
                  <c:v>44087.292361111111</c:v>
                </c:pt>
                <c:pt idx="91296">
                  <c:v>44087.293055555558</c:v>
                </c:pt>
                <c:pt idx="91297">
                  <c:v>44087.293749999997</c:v>
                </c:pt>
                <c:pt idx="91298">
                  <c:v>44087.294444444444</c:v>
                </c:pt>
                <c:pt idx="91299">
                  <c:v>44087.295138888891</c:v>
                </c:pt>
                <c:pt idx="91300">
                  <c:v>44087.29583333333</c:v>
                </c:pt>
                <c:pt idx="91301">
                  <c:v>44087.296527777777</c:v>
                </c:pt>
                <c:pt idx="91302">
                  <c:v>44087.297222222223</c:v>
                </c:pt>
                <c:pt idx="91303">
                  <c:v>44087.29791666667</c:v>
                </c:pt>
                <c:pt idx="91304">
                  <c:v>44087.298611111109</c:v>
                </c:pt>
                <c:pt idx="91305">
                  <c:v>44087.299305555556</c:v>
                </c:pt>
                <c:pt idx="91306">
                  <c:v>44087.3</c:v>
                </c:pt>
                <c:pt idx="91307">
                  <c:v>44087.300694444442</c:v>
                </c:pt>
                <c:pt idx="91308">
                  <c:v>44087.301388888889</c:v>
                </c:pt>
                <c:pt idx="91309">
                  <c:v>44087.302083333336</c:v>
                </c:pt>
                <c:pt idx="91310">
                  <c:v>44087.302777777775</c:v>
                </c:pt>
                <c:pt idx="91311">
                  <c:v>44087.303472222222</c:v>
                </c:pt>
                <c:pt idx="91312">
                  <c:v>44087.304166666669</c:v>
                </c:pt>
                <c:pt idx="91313">
                  <c:v>44087.304861111108</c:v>
                </c:pt>
                <c:pt idx="91314">
                  <c:v>44087.305555555555</c:v>
                </c:pt>
                <c:pt idx="91315">
                  <c:v>44087.306250000001</c:v>
                </c:pt>
                <c:pt idx="91316">
                  <c:v>44087.306944444441</c:v>
                </c:pt>
                <c:pt idx="91317">
                  <c:v>44087.307638888888</c:v>
                </c:pt>
                <c:pt idx="91318">
                  <c:v>44087.308333333334</c:v>
                </c:pt>
                <c:pt idx="91319">
                  <c:v>44087.309027777781</c:v>
                </c:pt>
                <c:pt idx="91320">
                  <c:v>44087.30972222222</c:v>
                </c:pt>
                <c:pt idx="91321">
                  <c:v>44087.310416666667</c:v>
                </c:pt>
                <c:pt idx="91322">
                  <c:v>44087.311111111114</c:v>
                </c:pt>
                <c:pt idx="91323">
                  <c:v>44087.311805555553</c:v>
                </c:pt>
                <c:pt idx="91324">
                  <c:v>44087.3125</c:v>
                </c:pt>
                <c:pt idx="91325">
                  <c:v>44087.313194444447</c:v>
                </c:pt>
                <c:pt idx="91326">
                  <c:v>44087.313888888886</c:v>
                </c:pt>
                <c:pt idx="91327">
                  <c:v>44087.314583333333</c:v>
                </c:pt>
                <c:pt idx="91328">
                  <c:v>44087.31527777778</c:v>
                </c:pt>
                <c:pt idx="91329">
                  <c:v>44087.315972222219</c:v>
                </c:pt>
                <c:pt idx="91330">
                  <c:v>44087.316666666666</c:v>
                </c:pt>
                <c:pt idx="91331">
                  <c:v>44087.317361111112</c:v>
                </c:pt>
                <c:pt idx="91332">
                  <c:v>44087.318055555559</c:v>
                </c:pt>
                <c:pt idx="91333">
                  <c:v>44087.318749999999</c:v>
                </c:pt>
                <c:pt idx="91334">
                  <c:v>44087.319444444445</c:v>
                </c:pt>
                <c:pt idx="91335">
                  <c:v>44087.320138888892</c:v>
                </c:pt>
                <c:pt idx="91336">
                  <c:v>44087.320833333331</c:v>
                </c:pt>
                <c:pt idx="91337">
                  <c:v>44087.321527777778</c:v>
                </c:pt>
                <c:pt idx="91338">
                  <c:v>44087.322222222225</c:v>
                </c:pt>
                <c:pt idx="91339">
                  <c:v>44087.322916666664</c:v>
                </c:pt>
                <c:pt idx="91340">
                  <c:v>44087.323611111111</c:v>
                </c:pt>
                <c:pt idx="91341">
                  <c:v>44087.324305555558</c:v>
                </c:pt>
                <c:pt idx="91342">
                  <c:v>44087.324999999997</c:v>
                </c:pt>
                <c:pt idx="91343">
                  <c:v>44087.325694444444</c:v>
                </c:pt>
                <c:pt idx="91344">
                  <c:v>44087.326388888891</c:v>
                </c:pt>
                <c:pt idx="91345">
                  <c:v>44087.32708333333</c:v>
                </c:pt>
                <c:pt idx="91346">
                  <c:v>44087.327777777777</c:v>
                </c:pt>
                <c:pt idx="91347">
                  <c:v>44087.328472222223</c:v>
                </c:pt>
                <c:pt idx="91348">
                  <c:v>44087.32916666667</c:v>
                </c:pt>
                <c:pt idx="91349">
                  <c:v>44087.329861111109</c:v>
                </c:pt>
                <c:pt idx="91350">
                  <c:v>44087.330555555556</c:v>
                </c:pt>
                <c:pt idx="91351">
                  <c:v>44087.331250000003</c:v>
                </c:pt>
                <c:pt idx="91352">
                  <c:v>44087.331944444442</c:v>
                </c:pt>
                <c:pt idx="91353">
                  <c:v>44087.332638888889</c:v>
                </c:pt>
                <c:pt idx="91354">
                  <c:v>44087.333333333336</c:v>
                </c:pt>
                <c:pt idx="91355">
                  <c:v>44087.334027777775</c:v>
                </c:pt>
                <c:pt idx="91356">
                  <c:v>44087.334722222222</c:v>
                </c:pt>
                <c:pt idx="91357">
                  <c:v>44087.335416666669</c:v>
                </c:pt>
                <c:pt idx="91358">
                  <c:v>44087.336111111108</c:v>
                </c:pt>
                <c:pt idx="91359">
                  <c:v>44087.336805555555</c:v>
                </c:pt>
                <c:pt idx="91360">
                  <c:v>44087.337500000001</c:v>
                </c:pt>
                <c:pt idx="91361">
                  <c:v>44087.338194444441</c:v>
                </c:pt>
                <c:pt idx="91362">
                  <c:v>44087.338888888888</c:v>
                </c:pt>
                <c:pt idx="91363">
                  <c:v>44087.339583333334</c:v>
                </c:pt>
                <c:pt idx="91364">
                  <c:v>44087.340277777781</c:v>
                </c:pt>
                <c:pt idx="91365">
                  <c:v>44087.34097222222</c:v>
                </c:pt>
                <c:pt idx="91366">
                  <c:v>44087.341666666667</c:v>
                </c:pt>
                <c:pt idx="91367">
                  <c:v>44087.342361111114</c:v>
                </c:pt>
                <c:pt idx="91368">
                  <c:v>44087.343055555553</c:v>
                </c:pt>
                <c:pt idx="91369">
                  <c:v>44087.34375</c:v>
                </c:pt>
                <c:pt idx="91370">
                  <c:v>44087.344444444447</c:v>
                </c:pt>
                <c:pt idx="91371">
                  <c:v>44087.345138888886</c:v>
                </c:pt>
                <c:pt idx="91372">
                  <c:v>44087.345833333333</c:v>
                </c:pt>
                <c:pt idx="91373">
                  <c:v>44087.34652777778</c:v>
                </c:pt>
                <c:pt idx="91374">
                  <c:v>44087.347222222219</c:v>
                </c:pt>
                <c:pt idx="91375">
                  <c:v>44087.347916666666</c:v>
                </c:pt>
                <c:pt idx="91376">
                  <c:v>44087.348611111112</c:v>
                </c:pt>
                <c:pt idx="91377">
                  <c:v>44087.349305555559</c:v>
                </c:pt>
                <c:pt idx="91378">
                  <c:v>44087.35</c:v>
                </c:pt>
                <c:pt idx="91379">
                  <c:v>44087.350694444445</c:v>
                </c:pt>
                <c:pt idx="91380">
                  <c:v>44087.351388888892</c:v>
                </c:pt>
                <c:pt idx="91381">
                  <c:v>44087.352083333331</c:v>
                </c:pt>
                <c:pt idx="91382">
                  <c:v>44087.352777777778</c:v>
                </c:pt>
                <c:pt idx="91383">
                  <c:v>44087.353472222225</c:v>
                </c:pt>
                <c:pt idx="91384">
                  <c:v>44087.354166666664</c:v>
                </c:pt>
                <c:pt idx="91385">
                  <c:v>44087.354861111111</c:v>
                </c:pt>
                <c:pt idx="91386">
                  <c:v>44087.355555555558</c:v>
                </c:pt>
                <c:pt idx="91387">
                  <c:v>44087.356249999997</c:v>
                </c:pt>
                <c:pt idx="91388">
                  <c:v>44087.356944444444</c:v>
                </c:pt>
                <c:pt idx="91389">
                  <c:v>44087.357638888891</c:v>
                </c:pt>
                <c:pt idx="91390">
                  <c:v>44087.35833333333</c:v>
                </c:pt>
                <c:pt idx="91391">
                  <c:v>44087.359027777777</c:v>
                </c:pt>
                <c:pt idx="91392">
                  <c:v>44087.359722222223</c:v>
                </c:pt>
                <c:pt idx="91393">
                  <c:v>44087.36041666667</c:v>
                </c:pt>
                <c:pt idx="91394">
                  <c:v>44087.361111111109</c:v>
                </c:pt>
                <c:pt idx="91395">
                  <c:v>44087.361805555556</c:v>
                </c:pt>
                <c:pt idx="91396">
                  <c:v>44087.362500000003</c:v>
                </c:pt>
                <c:pt idx="91397">
                  <c:v>44087.363194444442</c:v>
                </c:pt>
                <c:pt idx="91398">
                  <c:v>44087.363888888889</c:v>
                </c:pt>
                <c:pt idx="91399">
                  <c:v>44087.364583333336</c:v>
                </c:pt>
                <c:pt idx="91400">
                  <c:v>44087.365277777775</c:v>
                </c:pt>
                <c:pt idx="91401">
                  <c:v>44087.365972222222</c:v>
                </c:pt>
                <c:pt idx="91402">
                  <c:v>44087.366666666669</c:v>
                </c:pt>
                <c:pt idx="91403">
                  <c:v>44087.367361111108</c:v>
                </c:pt>
                <c:pt idx="91404">
                  <c:v>44087.368055555555</c:v>
                </c:pt>
                <c:pt idx="91405">
                  <c:v>44087.368750000001</c:v>
                </c:pt>
                <c:pt idx="91406">
                  <c:v>44087.369444444441</c:v>
                </c:pt>
                <c:pt idx="91407">
                  <c:v>44087.370138888888</c:v>
                </c:pt>
                <c:pt idx="91408">
                  <c:v>44087.370833333334</c:v>
                </c:pt>
                <c:pt idx="91409">
                  <c:v>44087.371527777781</c:v>
                </c:pt>
                <c:pt idx="91410">
                  <c:v>44087.37222222222</c:v>
                </c:pt>
                <c:pt idx="91411">
                  <c:v>44087.372916666667</c:v>
                </c:pt>
                <c:pt idx="91412">
                  <c:v>44087.373611111114</c:v>
                </c:pt>
                <c:pt idx="91413">
                  <c:v>44087.374305555553</c:v>
                </c:pt>
                <c:pt idx="91414">
                  <c:v>44087.375</c:v>
                </c:pt>
                <c:pt idx="91415">
                  <c:v>44087.375694444447</c:v>
                </c:pt>
                <c:pt idx="91416">
                  <c:v>44087.376388888886</c:v>
                </c:pt>
                <c:pt idx="91417">
                  <c:v>44087.377083333333</c:v>
                </c:pt>
                <c:pt idx="91418">
                  <c:v>44087.37777777778</c:v>
                </c:pt>
                <c:pt idx="91419">
                  <c:v>44087.378472222219</c:v>
                </c:pt>
                <c:pt idx="91420">
                  <c:v>44087.379166666666</c:v>
                </c:pt>
                <c:pt idx="91421">
                  <c:v>44087.379861111112</c:v>
                </c:pt>
                <c:pt idx="91422">
                  <c:v>44087.380555555559</c:v>
                </c:pt>
                <c:pt idx="91423">
                  <c:v>44087.381249999999</c:v>
                </c:pt>
                <c:pt idx="91424">
                  <c:v>44087.381944444445</c:v>
                </c:pt>
                <c:pt idx="91425">
                  <c:v>44087.382638888892</c:v>
                </c:pt>
                <c:pt idx="91426">
                  <c:v>44087.383333333331</c:v>
                </c:pt>
                <c:pt idx="91427">
                  <c:v>44087.384027777778</c:v>
                </c:pt>
                <c:pt idx="91428">
                  <c:v>44087.384722222225</c:v>
                </c:pt>
                <c:pt idx="91429">
                  <c:v>44087.385416666664</c:v>
                </c:pt>
                <c:pt idx="91430">
                  <c:v>44087.386111111111</c:v>
                </c:pt>
                <c:pt idx="91431">
                  <c:v>44087.386805555558</c:v>
                </c:pt>
                <c:pt idx="91432">
                  <c:v>44087.387499999997</c:v>
                </c:pt>
                <c:pt idx="91433">
                  <c:v>44087.388194444444</c:v>
                </c:pt>
                <c:pt idx="91434">
                  <c:v>44087.388888888891</c:v>
                </c:pt>
                <c:pt idx="91435">
                  <c:v>44087.38958333333</c:v>
                </c:pt>
                <c:pt idx="91436">
                  <c:v>44087.390277777777</c:v>
                </c:pt>
                <c:pt idx="91437">
                  <c:v>44087.390972222223</c:v>
                </c:pt>
                <c:pt idx="91438">
                  <c:v>44087.39166666667</c:v>
                </c:pt>
                <c:pt idx="91439">
                  <c:v>44087.392361111109</c:v>
                </c:pt>
                <c:pt idx="91440">
                  <c:v>44087.393055555556</c:v>
                </c:pt>
                <c:pt idx="91441">
                  <c:v>44087.393750000003</c:v>
                </c:pt>
                <c:pt idx="91442">
                  <c:v>44087.394444444442</c:v>
                </c:pt>
                <c:pt idx="91443">
                  <c:v>44087.395138888889</c:v>
                </c:pt>
                <c:pt idx="91444">
                  <c:v>44087.395833333336</c:v>
                </c:pt>
                <c:pt idx="91445">
                  <c:v>44087.396527777775</c:v>
                </c:pt>
                <c:pt idx="91446">
                  <c:v>44087.397222222222</c:v>
                </c:pt>
                <c:pt idx="91447">
                  <c:v>44087.397916666669</c:v>
                </c:pt>
                <c:pt idx="91448">
                  <c:v>44087.398611111108</c:v>
                </c:pt>
                <c:pt idx="91449">
                  <c:v>44087.399305555555</c:v>
                </c:pt>
                <c:pt idx="91450">
                  <c:v>44087.4</c:v>
                </c:pt>
                <c:pt idx="91451">
                  <c:v>44087.400694444441</c:v>
                </c:pt>
                <c:pt idx="91452">
                  <c:v>44087.401388888888</c:v>
                </c:pt>
                <c:pt idx="91453">
                  <c:v>44087.402083333334</c:v>
                </c:pt>
                <c:pt idx="91454">
                  <c:v>44087.402777777781</c:v>
                </c:pt>
                <c:pt idx="91455">
                  <c:v>44087.40347222222</c:v>
                </c:pt>
                <c:pt idx="91456">
                  <c:v>44087.404166666667</c:v>
                </c:pt>
                <c:pt idx="91457">
                  <c:v>44087.404861111114</c:v>
                </c:pt>
                <c:pt idx="91458">
                  <c:v>44087.405555555553</c:v>
                </c:pt>
                <c:pt idx="91459">
                  <c:v>44087.40625</c:v>
                </c:pt>
                <c:pt idx="91460">
                  <c:v>44087.406944444447</c:v>
                </c:pt>
                <c:pt idx="91461">
                  <c:v>44087.407638888886</c:v>
                </c:pt>
                <c:pt idx="91462">
                  <c:v>44087.408333333333</c:v>
                </c:pt>
                <c:pt idx="91463">
                  <c:v>44087.40902777778</c:v>
                </c:pt>
                <c:pt idx="91464">
                  <c:v>44087.409722222219</c:v>
                </c:pt>
                <c:pt idx="91465">
                  <c:v>44087.410416666666</c:v>
                </c:pt>
                <c:pt idx="91466">
                  <c:v>44087.411111111112</c:v>
                </c:pt>
                <c:pt idx="91467">
                  <c:v>44087.411805555559</c:v>
                </c:pt>
                <c:pt idx="91468">
                  <c:v>44087.412499999999</c:v>
                </c:pt>
                <c:pt idx="91469">
                  <c:v>44087.413194444445</c:v>
                </c:pt>
                <c:pt idx="91470">
                  <c:v>44087.413888888892</c:v>
                </c:pt>
                <c:pt idx="91471">
                  <c:v>44087.414583333331</c:v>
                </c:pt>
                <c:pt idx="91472">
                  <c:v>44087.415277777778</c:v>
                </c:pt>
                <c:pt idx="91473">
                  <c:v>44087.415972222225</c:v>
                </c:pt>
                <c:pt idx="91474">
                  <c:v>44087.416666666664</c:v>
                </c:pt>
                <c:pt idx="91475">
                  <c:v>44087.417361111111</c:v>
                </c:pt>
                <c:pt idx="91476">
                  <c:v>44087.418055555558</c:v>
                </c:pt>
                <c:pt idx="91477">
                  <c:v>44087.418749999997</c:v>
                </c:pt>
                <c:pt idx="91478">
                  <c:v>44087.419444444444</c:v>
                </c:pt>
                <c:pt idx="91479">
                  <c:v>44087.420138888891</c:v>
                </c:pt>
                <c:pt idx="91480">
                  <c:v>44087.42083333333</c:v>
                </c:pt>
                <c:pt idx="91481">
                  <c:v>44087.421527777777</c:v>
                </c:pt>
                <c:pt idx="91482">
                  <c:v>44087.422222222223</c:v>
                </c:pt>
                <c:pt idx="91483">
                  <c:v>44087.42291666667</c:v>
                </c:pt>
                <c:pt idx="91484">
                  <c:v>44087.423611111109</c:v>
                </c:pt>
                <c:pt idx="91485">
                  <c:v>44087.424305555556</c:v>
                </c:pt>
                <c:pt idx="91486">
                  <c:v>44087.425000000003</c:v>
                </c:pt>
                <c:pt idx="91487">
                  <c:v>44087.425694444442</c:v>
                </c:pt>
                <c:pt idx="91488">
                  <c:v>44087.426388888889</c:v>
                </c:pt>
                <c:pt idx="91489">
                  <c:v>44087.427083333336</c:v>
                </c:pt>
                <c:pt idx="91490">
                  <c:v>44087.427777777775</c:v>
                </c:pt>
                <c:pt idx="91491">
                  <c:v>44087.428472222222</c:v>
                </c:pt>
                <c:pt idx="91492">
                  <c:v>44087.429166666669</c:v>
                </c:pt>
                <c:pt idx="91493">
                  <c:v>44087.429861111108</c:v>
                </c:pt>
                <c:pt idx="91494">
                  <c:v>44087.430555555555</c:v>
                </c:pt>
                <c:pt idx="91495">
                  <c:v>44087.431250000001</c:v>
                </c:pt>
                <c:pt idx="91496">
                  <c:v>44087.431944444441</c:v>
                </c:pt>
                <c:pt idx="91497">
                  <c:v>44087.432638888888</c:v>
                </c:pt>
                <c:pt idx="91498">
                  <c:v>44087.433333333334</c:v>
                </c:pt>
                <c:pt idx="91499">
                  <c:v>44087.434027777781</c:v>
                </c:pt>
                <c:pt idx="91500">
                  <c:v>44087.43472222222</c:v>
                </c:pt>
                <c:pt idx="91501">
                  <c:v>44087.435416666667</c:v>
                </c:pt>
                <c:pt idx="91502">
                  <c:v>44087.436111111114</c:v>
                </c:pt>
                <c:pt idx="91503">
                  <c:v>44087.436805555553</c:v>
                </c:pt>
                <c:pt idx="91504">
                  <c:v>44087.4375</c:v>
                </c:pt>
                <c:pt idx="91505">
                  <c:v>44087.438194444447</c:v>
                </c:pt>
                <c:pt idx="91506">
                  <c:v>44087.438888888886</c:v>
                </c:pt>
                <c:pt idx="91507">
                  <c:v>44087.439583333333</c:v>
                </c:pt>
                <c:pt idx="91508">
                  <c:v>44087.44027777778</c:v>
                </c:pt>
                <c:pt idx="91509">
                  <c:v>44087.440972222219</c:v>
                </c:pt>
                <c:pt idx="91510">
                  <c:v>44087.441666666666</c:v>
                </c:pt>
                <c:pt idx="91511">
                  <c:v>44087.442361111112</c:v>
                </c:pt>
                <c:pt idx="91512">
                  <c:v>44087.443055555559</c:v>
                </c:pt>
                <c:pt idx="91513">
                  <c:v>44087.443749999999</c:v>
                </c:pt>
                <c:pt idx="91514">
                  <c:v>44087.444444444445</c:v>
                </c:pt>
                <c:pt idx="91515">
                  <c:v>44087.445138888892</c:v>
                </c:pt>
                <c:pt idx="91516">
                  <c:v>44087.445833333331</c:v>
                </c:pt>
                <c:pt idx="91517">
                  <c:v>44087.446527777778</c:v>
                </c:pt>
                <c:pt idx="91518">
                  <c:v>44087.447222222225</c:v>
                </c:pt>
                <c:pt idx="91519">
                  <c:v>44087.447916666664</c:v>
                </c:pt>
                <c:pt idx="91520">
                  <c:v>44087.448611111111</c:v>
                </c:pt>
                <c:pt idx="91521">
                  <c:v>44087.449305555558</c:v>
                </c:pt>
                <c:pt idx="91522">
                  <c:v>44087.45</c:v>
                </c:pt>
                <c:pt idx="91523">
                  <c:v>44087.450694444444</c:v>
                </c:pt>
                <c:pt idx="91524">
                  <c:v>44087.451388888891</c:v>
                </c:pt>
                <c:pt idx="91525">
                  <c:v>44087.45208333333</c:v>
                </c:pt>
                <c:pt idx="91526">
                  <c:v>44087.452777777777</c:v>
                </c:pt>
                <c:pt idx="91527">
                  <c:v>44087.453472222223</c:v>
                </c:pt>
                <c:pt idx="91528">
                  <c:v>44087.45416666667</c:v>
                </c:pt>
                <c:pt idx="91529">
                  <c:v>44087.454861111109</c:v>
                </c:pt>
                <c:pt idx="91530">
                  <c:v>44087.455555555556</c:v>
                </c:pt>
                <c:pt idx="91531">
                  <c:v>44087.456250000003</c:v>
                </c:pt>
                <c:pt idx="91532">
                  <c:v>44087.456944444442</c:v>
                </c:pt>
                <c:pt idx="91533">
                  <c:v>44087.457638888889</c:v>
                </c:pt>
                <c:pt idx="91534">
                  <c:v>44087.458333333336</c:v>
                </c:pt>
                <c:pt idx="91535">
                  <c:v>44087.459027777775</c:v>
                </c:pt>
                <c:pt idx="91536">
                  <c:v>44087.459722222222</c:v>
                </c:pt>
                <c:pt idx="91537">
                  <c:v>44087.460416666669</c:v>
                </c:pt>
                <c:pt idx="91538">
                  <c:v>44087.461111111108</c:v>
                </c:pt>
                <c:pt idx="91539">
                  <c:v>44087.461805555555</c:v>
                </c:pt>
                <c:pt idx="91540">
                  <c:v>44087.462500000001</c:v>
                </c:pt>
                <c:pt idx="91541">
                  <c:v>44087.463194444441</c:v>
                </c:pt>
                <c:pt idx="91542">
                  <c:v>44087.463888888888</c:v>
                </c:pt>
                <c:pt idx="91543">
                  <c:v>44087.464583333334</c:v>
                </c:pt>
                <c:pt idx="91544">
                  <c:v>44087.465277777781</c:v>
                </c:pt>
                <c:pt idx="91545">
                  <c:v>44087.46597222222</c:v>
                </c:pt>
                <c:pt idx="91546">
                  <c:v>44087.466666666667</c:v>
                </c:pt>
                <c:pt idx="91547">
                  <c:v>44087.467361111114</c:v>
                </c:pt>
                <c:pt idx="91548">
                  <c:v>44087.468055555553</c:v>
                </c:pt>
                <c:pt idx="91549">
                  <c:v>44087.46875</c:v>
                </c:pt>
                <c:pt idx="91550">
                  <c:v>44087.469444444447</c:v>
                </c:pt>
                <c:pt idx="91551">
                  <c:v>44087.470138888886</c:v>
                </c:pt>
                <c:pt idx="91552">
                  <c:v>44087.470833333333</c:v>
                </c:pt>
                <c:pt idx="91553">
                  <c:v>44087.47152777778</c:v>
                </c:pt>
                <c:pt idx="91554">
                  <c:v>44087.472222222219</c:v>
                </c:pt>
                <c:pt idx="91555">
                  <c:v>44087.472916666666</c:v>
                </c:pt>
                <c:pt idx="91556">
                  <c:v>44087.473611111112</c:v>
                </c:pt>
                <c:pt idx="91557">
                  <c:v>44087.474305555559</c:v>
                </c:pt>
                <c:pt idx="91558">
                  <c:v>44087.474999999999</c:v>
                </c:pt>
                <c:pt idx="91559">
                  <c:v>44087.475694444445</c:v>
                </c:pt>
                <c:pt idx="91560">
                  <c:v>44087.476388888892</c:v>
                </c:pt>
                <c:pt idx="91561">
                  <c:v>44087.477083333331</c:v>
                </c:pt>
                <c:pt idx="91562">
                  <c:v>44087.477777777778</c:v>
                </c:pt>
                <c:pt idx="91563">
                  <c:v>44087.478472222225</c:v>
                </c:pt>
                <c:pt idx="91564">
                  <c:v>44087.479166666664</c:v>
                </c:pt>
                <c:pt idx="91565">
                  <c:v>44087.479861111111</c:v>
                </c:pt>
                <c:pt idx="91566">
                  <c:v>44087.480555555558</c:v>
                </c:pt>
                <c:pt idx="91567">
                  <c:v>44087.481249999997</c:v>
                </c:pt>
                <c:pt idx="91568">
                  <c:v>44087.481944444444</c:v>
                </c:pt>
                <c:pt idx="91569">
                  <c:v>44087.482638888891</c:v>
                </c:pt>
                <c:pt idx="91570">
                  <c:v>44087.48333333333</c:v>
                </c:pt>
                <c:pt idx="91571">
                  <c:v>44087.484027777777</c:v>
                </c:pt>
                <c:pt idx="91572">
                  <c:v>44087.484722222223</c:v>
                </c:pt>
                <c:pt idx="91573">
                  <c:v>44087.48541666667</c:v>
                </c:pt>
                <c:pt idx="91574">
                  <c:v>44087.486111111109</c:v>
                </c:pt>
                <c:pt idx="91575">
                  <c:v>44087.486805555556</c:v>
                </c:pt>
                <c:pt idx="91576">
                  <c:v>44087.487500000003</c:v>
                </c:pt>
                <c:pt idx="91577">
                  <c:v>44087.488194444442</c:v>
                </c:pt>
                <c:pt idx="91578">
                  <c:v>44087.488888888889</c:v>
                </c:pt>
                <c:pt idx="91579">
                  <c:v>44087.489583333336</c:v>
                </c:pt>
                <c:pt idx="91580">
                  <c:v>44087.490277777775</c:v>
                </c:pt>
                <c:pt idx="91581">
                  <c:v>44087.490972222222</c:v>
                </c:pt>
                <c:pt idx="91582">
                  <c:v>44087.491666666669</c:v>
                </c:pt>
                <c:pt idx="91583">
                  <c:v>44087.492361111108</c:v>
                </c:pt>
                <c:pt idx="91584">
                  <c:v>44087.493055555555</c:v>
                </c:pt>
                <c:pt idx="91585">
                  <c:v>44087.493750000001</c:v>
                </c:pt>
                <c:pt idx="91586">
                  <c:v>44087.494444444441</c:v>
                </c:pt>
                <c:pt idx="91587">
                  <c:v>44087.495138888888</c:v>
                </c:pt>
                <c:pt idx="91588">
                  <c:v>44087.495833333334</c:v>
                </c:pt>
                <c:pt idx="91589">
                  <c:v>44087.496527777781</c:v>
                </c:pt>
                <c:pt idx="91590">
                  <c:v>44087.49722222222</c:v>
                </c:pt>
                <c:pt idx="91591">
                  <c:v>44087.497916666667</c:v>
                </c:pt>
                <c:pt idx="91592">
                  <c:v>44087.498611111114</c:v>
                </c:pt>
                <c:pt idx="91593">
                  <c:v>44087.499305555553</c:v>
                </c:pt>
                <c:pt idx="91594">
                  <c:v>44087.5</c:v>
                </c:pt>
                <c:pt idx="91595">
                  <c:v>44087.500694444447</c:v>
                </c:pt>
                <c:pt idx="91596">
                  <c:v>44087.501388888886</c:v>
                </c:pt>
                <c:pt idx="91597">
                  <c:v>44087.502083333333</c:v>
                </c:pt>
                <c:pt idx="91598">
                  <c:v>44087.50277777778</c:v>
                </c:pt>
                <c:pt idx="91599">
                  <c:v>44087.503472222219</c:v>
                </c:pt>
                <c:pt idx="91600">
                  <c:v>44087.504166666666</c:v>
                </c:pt>
                <c:pt idx="91601">
                  <c:v>44087.504861111112</c:v>
                </c:pt>
                <c:pt idx="91602">
                  <c:v>44087.505555555559</c:v>
                </c:pt>
                <c:pt idx="91603">
                  <c:v>44087.506249999999</c:v>
                </c:pt>
                <c:pt idx="91604">
                  <c:v>44087.506944444445</c:v>
                </c:pt>
                <c:pt idx="91605">
                  <c:v>44087.507638888892</c:v>
                </c:pt>
                <c:pt idx="91606">
                  <c:v>44087.508333333331</c:v>
                </c:pt>
                <c:pt idx="91607">
                  <c:v>44087.509027777778</c:v>
                </c:pt>
                <c:pt idx="91608">
                  <c:v>44087.509722222225</c:v>
                </c:pt>
                <c:pt idx="91609">
                  <c:v>44087.510416666664</c:v>
                </c:pt>
                <c:pt idx="91610">
                  <c:v>44087.511111111111</c:v>
                </c:pt>
                <c:pt idx="91611">
                  <c:v>44087.511805555558</c:v>
                </c:pt>
                <c:pt idx="91612">
                  <c:v>44087.512499999997</c:v>
                </c:pt>
                <c:pt idx="91613">
                  <c:v>44087.513194444444</c:v>
                </c:pt>
                <c:pt idx="91614">
                  <c:v>44087.513888888891</c:v>
                </c:pt>
                <c:pt idx="91615">
                  <c:v>44087.51458333333</c:v>
                </c:pt>
                <c:pt idx="91616">
                  <c:v>44087.515277777777</c:v>
                </c:pt>
                <c:pt idx="91617">
                  <c:v>44087.515972222223</c:v>
                </c:pt>
                <c:pt idx="91618">
                  <c:v>44087.51666666667</c:v>
                </c:pt>
                <c:pt idx="91619">
                  <c:v>44087.517361111109</c:v>
                </c:pt>
                <c:pt idx="91620">
                  <c:v>44087.518055555556</c:v>
                </c:pt>
                <c:pt idx="91621">
                  <c:v>44087.518750000003</c:v>
                </c:pt>
                <c:pt idx="91622">
                  <c:v>44087.519444444442</c:v>
                </c:pt>
                <c:pt idx="91623">
                  <c:v>44087.520138888889</c:v>
                </c:pt>
                <c:pt idx="91624">
                  <c:v>44087.520833333336</c:v>
                </c:pt>
                <c:pt idx="91625">
                  <c:v>44087.521527777775</c:v>
                </c:pt>
                <c:pt idx="91626">
                  <c:v>44087.522222222222</c:v>
                </c:pt>
                <c:pt idx="91627">
                  <c:v>44087.522916666669</c:v>
                </c:pt>
                <c:pt idx="91628">
                  <c:v>44087.523611111108</c:v>
                </c:pt>
                <c:pt idx="91629">
                  <c:v>44087.524305555555</c:v>
                </c:pt>
                <c:pt idx="91630">
                  <c:v>44087.525000000001</c:v>
                </c:pt>
                <c:pt idx="91631">
                  <c:v>44087.525694444441</c:v>
                </c:pt>
                <c:pt idx="91632">
                  <c:v>44087.526388888888</c:v>
                </c:pt>
                <c:pt idx="91633">
                  <c:v>44087.527083333334</c:v>
                </c:pt>
                <c:pt idx="91634">
                  <c:v>44087.527777777781</c:v>
                </c:pt>
                <c:pt idx="91635">
                  <c:v>44087.52847222222</c:v>
                </c:pt>
                <c:pt idx="91636">
                  <c:v>44087.529166666667</c:v>
                </c:pt>
                <c:pt idx="91637">
                  <c:v>44087.529861111114</c:v>
                </c:pt>
                <c:pt idx="91638">
                  <c:v>44087.530555555553</c:v>
                </c:pt>
                <c:pt idx="91639">
                  <c:v>44087.53125</c:v>
                </c:pt>
                <c:pt idx="91640">
                  <c:v>44087.531944444447</c:v>
                </c:pt>
                <c:pt idx="91641">
                  <c:v>44087.532638888886</c:v>
                </c:pt>
                <c:pt idx="91642">
                  <c:v>44087.533333333333</c:v>
                </c:pt>
                <c:pt idx="91643">
                  <c:v>44087.53402777778</c:v>
                </c:pt>
                <c:pt idx="91644">
                  <c:v>44087.534722222219</c:v>
                </c:pt>
                <c:pt idx="91645">
                  <c:v>44087.535416666666</c:v>
                </c:pt>
                <c:pt idx="91646">
                  <c:v>44087.536111111112</c:v>
                </c:pt>
                <c:pt idx="91647">
                  <c:v>44087.536805555559</c:v>
                </c:pt>
                <c:pt idx="91648">
                  <c:v>44087.537499999999</c:v>
                </c:pt>
                <c:pt idx="91649">
                  <c:v>44087.538194444445</c:v>
                </c:pt>
                <c:pt idx="91650">
                  <c:v>44087.538888888892</c:v>
                </c:pt>
                <c:pt idx="91651">
                  <c:v>44087.539583333331</c:v>
                </c:pt>
                <c:pt idx="91652">
                  <c:v>44087.540277777778</c:v>
                </c:pt>
                <c:pt idx="91653">
                  <c:v>44087.540972222225</c:v>
                </c:pt>
                <c:pt idx="91654">
                  <c:v>44087.541666666664</c:v>
                </c:pt>
                <c:pt idx="91655">
                  <c:v>44087.542361111111</c:v>
                </c:pt>
                <c:pt idx="91656">
                  <c:v>44087.543055555558</c:v>
                </c:pt>
                <c:pt idx="91657">
                  <c:v>44087.543749999997</c:v>
                </c:pt>
                <c:pt idx="91658">
                  <c:v>44087.544444444444</c:v>
                </c:pt>
                <c:pt idx="91659">
                  <c:v>44087.545138888891</c:v>
                </c:pt>
                <c:pt idx="91660">
                  <c:v>44087.54583333333</c:v>
                </c:pt>
                <c:pt idx="91661">
                  <c:v>44087.546527777777</c:v>
                </c:pt>
                <c:pt idx="91662">
                  <c:v>44087.547222222223</c:v>
                </c:pt>
                <c:pt idx="91663">
                  <c:v>44087.54791666667</c:v>
                </c:pt>
                <c:pt idx="91664">
                  <c:v>44087.548611111109</c:v>
                </c:pt>
                <c:pt idx="91665">
                  <c:v>44087.549305555556</c:v>
                </c:pt>
                <c:pt idx="91666">
                  <c:v>44087.55</c:v>
                </c:pt>
                <c:pt idx="91667">
                  <c:v>44087.550694444442</c:v>
                </c:pt>
                <c:pt idx="91668">
                  <c:v>44087.551388888889</c:v>
                </c:pt>
                <c:pt idx="91669">
                  <c:v>44087.552083333336</c:v>
                </c:pt>
                <c:pt idx="91670">
                  <c:v>44087.552777777775</c:v>
                </c:pt>
                <c:pt idx="91671">
                  <c:v>44087.553472222222</c:v>
                </c:pt>
                <c:pt idx="91672">
                  <c:v>44087.554166666669</c:v>
                </c:pt>
                <c:pt idx="91673">
                  <c:v>44087.554861111108</c:v>
                </c:pt>
                <c:pt idx="91674">
                  <c:v>44087.555555555555</c:v>
                </c:pt>
                <c:pt idx="91675">
                  <c:v>44087.556250000001</c:v>
                </c:pt>
                <c:pt idx="91676">
                  <c:v>44087.556944444441</c:v>
                </c:pt>
                <c:pt idx="91677">
                  <c:v>44087.557638888888</c:v>
                </c:pt>
                <c:pt idx="91678">
                  <c:v>44087.558333333334</c:v>
                </c:pt>
                <c:pt idx="91679">
                  <c:v>44087.559027777781</c:v>
                </c:pt>
                <c:pt idx="91680">
                  <c:v>44087.55972222222</c:v>
                </c:pt>
                <c:pt idx="91681">
                  <c:v>44087.560416666667</c:v>
                </c:pt>
                <c:pt idx="91682">
                  <c:v>44087.561111111114</c:v>
                </c:pt>
                <c:pt idx="91683">
                  <c:v>44087.561805555553</c:v>
                </c:pt>
                <c:pt idx="91684">
                  <c:v>44087.5625</c:v>
                </c:pt>
                <c:pt idx="91685">
                  <c:v>44087.563194444447</c:v>
                </c:pt>
                <c:pt idx="91686">
                  <c:v>44087.563888888886</c:v>
                </c:pt>
                <c:pt idx="91687">
                  <c:v>44087.564583333333</c:v>
                </c:pt>
                <c:pt idx="91688">
                  <c:v>44087.56527777778</c:v>
                </c:pt>
                <c:pt idx="91689">
                  <c:v>44087.565972222219</c:v>
                </c:pt>
                <c:pt idx="91690">
                  <c:v>44087.566666666666</c:v>
                </c:pt>
                <c:pt idx="91691">
                  <c:v>44087.567361111112</c:v>
                </c:pt>
                <c:pt idx="91692">
                  <c:v>44087.568055555559</c:v>
                </c:pt>
                <c:pt idx="91693">
                  <c:v>44087.568749999999</c:v>
                </c:pt>
                <c:pt idx="91694">
                  <c:v>44087.569444444445</c:v>
                </c:pt>
                <c:pt idx="91695">
                  <c:v>44087.570138888892</c:v>
                </c:pt>
                <c:pt idx="91696">
                  <c:v>44087.570833333331</c:v>
                </c:pt>
                <c:pt idx="91697">
                  <c:v>44087.571527777778</c:v>
                </c:pt>
                <c:pt idx="91698">
                  <c:v>44087.572222222225</c:v>
                </c:pt>
                <c:pt idx="91699">
                  <c:v>44087.572916666664</c:v>
                </c:pt>
                <c:pt idx="91700">
                  <c:v>44087.573611111111</c:v>
                </c:pt>
                <c:pt idx="91701">
                  <c:v>44087.574305555558</c:v>
                </c:pt>
                <c:pt idx="91702">
                  <c:v>44087.574999999997</c:v>
                </c:pt>
                <c:pt idx="91703">
                  <c:v>44087.575694444444</c:v>
                </c:pt>
                <c:pt idx="91704">
                  <c:v>44087.576388888891</c:v>
                </c:pt>
                <c:pt idx="91705">
                  <c:v>44087.57708333333</c:v>
                </c:pt>
                <c:pt idx="91706">
                  <c:v>44087.577777777777</c:v>
                </c:pt>
                <c:pt idx="91707">
                  <c:v>44087.578472222223</c:v>
                </c:pt>
                <c:pt idx="91708">
                  <c:v>44087.57916666667</c:v>
                </c:pt>
                <c:pt idx="91709">
                  <c:v>44087.579861111109</c:v>
                </c:pt>
                <c:pt idx="91710">
                  <c:v>44087.580555555556</c:v>
                </c:pt>
                <c:pt idx="91711">
                  <c:v>44087.581250000003</c:v>
                </c:pt>
                <c:pt idx="91712">
                  <c:v>44087.581944444442</c:v>
                </c:pt>
                <c:pt idx="91713">
                  <c:v>44087.582638888889</c:v>
                </c:pt>
                <c:pt idx="91714">
                  <c:v>44087.583333333336</c:v>
                </c:pt>
                <c:pt idx="91715">
                  <c:v>44087.584027777775</c:v>
                </c:pt>
                <c:pt idx="91716">
                  <c:v>44087.584722222222</c:v>
                </c:pt>
                <c:pt idx="91717">
                  <c:v>44087.585416666669</c:v>
                </c:pt>
                <c:pt idx="91718">
                  <c:v>44087.586111111108</c:v>
                </c:pt>
                <c:pt idx="91719">
                  <c:v>44087.586805555555</c:v>
                </c:pt>
                <c:pt idx="91720">
                  <c:v>44087.587500000001</c:v>
                </c:pt>
                <c:pt idx="91721">
                  <c:v>44087.588194444441</c:v>
                </c:pt>
                <c:pt idx="91722">
                  <c:v>44087.588888888888</c:v>
                </c:pt>
                <c:pt idx="91723">
                  <c:v>44087.589583333334</c:v>
                </c:pt>
                <c:pt idx="91724">
                  <c:v>44087.590277777781</c:v>
                </c:pt>
                <c:pt idx="91725">
                  <c:v>44087.59097222222</c:v>
                </c:pt>
                <c:pt idx="91726">
                  <c:v>44087.591666666667</c:v>
                </c:pt>
                <c:pt idx="91727">
                  <c:v>44087.592361111114</c:v>
                </c:pt>
                <c:pt idx="91728">
                  <c:v>44087.593055555553</c:v>
                </c:pt>
                <c:pt idx="91729">
                  <c:v>44087.59375</c:v>
                </c:pt>
                <c:pt idx="91730">
                  <c:v>44087.594444444447</c:v>
                </c:pt>
                <c:pt idx="91731">
                  <c:v>44087.595138888886</c:v>
                </c:pt>
                <c:pt idx="91732">
                  <c:v>44087.595833333333</c:v>
                </c:pt>
                <c:pt idx="91733">
                  <c:v>44087.59652777778</c:v>
                </c:pt>
                <c:pt idx="91734">
                  <c:v>44087.597222222219</c:v>
                </c:pt>
                <c:pt idx="91735">
                  <c:v>44087.597916666666</c:v>
                </c:pt>
                <c:pt idx="91736">
                  <c:v>44087.598611111112</c:v>
                </c:pt>
                <c:pt idx="91737">
                  <c:v>44087.599305555559</c:v>
                </c:pt>
                <c:pt idx="91738">
                  <c:v>44087.6</c:v>
                </c:pt>
                <c:pt idx="91739">
                  <c:v>44087.600694444445</c:v>
                </c:pt>
                <c:pt idx="91740">
                  <c:v>44087.601388888892</c:v>
                </c:pt>
                <c:pt idx="91741">
                  <c:v>44087.602083333331</c:v>
                </c:pt>
                <c:pt idx="91742">
                  <c:v>44087.602777777778</c:v>
                </c:pt>
                <c:pt idx="91743">
                  <c:v>44087.603472222225</c:v>
                </c:pt>
                <c:pt idx="91744">
                  <c:v>44087.604166666664</c:v>
                </c:pt>
                <c:pt idx="91745">
                  <c:v>44087.604861111111</c:v>
                </c:pt>
                <c:pt idx="91746">
                  <c:v>44087.605555555558</c:v>
                </c:pt>
                <c:pt idx="91747">
                  <c:v>44087.606249999997</c:v>
                </c:pt>
                <c:pt idx="91748">
                  <c:v>44087.606944444444</c:v>
                </c:pt>
                <c:pt idx="91749">
                  <c:v>44087.607638888891</c:v>
                </c:pt>
                <c:pt idx="91750">
                  <c:v>44087.60833333333</c:v>
                </c:pt>
                <c:pt idx="91751">
                  <c:v>44087.609027777777</c:v>
                </c:pt>
                <c:pt idx="91752">
                  <c:v>44087.609722222223</c:v>
                </c:pt>
                <c:pt idx="91753">
                  <c:v>44087.61041666667</c:v>
                </c:pt>
                <c:pt idx="91754">
                  <c:v>44087.611111111109</c:v>
                </c:pt>
                <c:pt idx="91755">
                  <c:v>44087.611805555556</c:v>
                </c:pt>
                <c:pt idx="91756">
                  <c:v>44087.612500000003</c:v>
                </c:pt>
                <c:pt idx="91757">
                  <c:v>44087.613194444442</c:v>
                </c:pt>
                <c:pt idx="91758">
                  <c:v>44087.613888888889</c:v>
                </c:pt>
                <c:pt idx="91759">
                  <c:v>44087.614583333336</c:v>
                </c:pt>
                <c:pt idx="91760">
                  <c:v>44087.615277777775</c:v>
                </c:pt>
                <c:pt idx="91761">
                  <c:v>44087.615972222222</c:v>
                </c:pt>
                <c:pt idx="91762">
                  <c:v>44087.616666666669</c:v>
                </c:pt>
                <c:pt idx="91763">
                  <c:v>44087.617361111108</c:v>
                </c:pt>
                <c:pt idx="91764">
                  <c:v>44087.618055555555</c:v>
                </c:pt>
                <c:pt idx="91765">
                  <c:v>44087.618750000001</c:v>
                </c:pt>
                <c:pt idx="91766">
                  <c:v>44087.619444444441</c:v>
                </c:pt>
                <c:pt idx="91767">
                  <c:v>44087.620138888888</c:v>
                </c:pt>
                <c:pt idx="91768">
                  <c:v>44087.620833333334</c:v>
                </c:pt>
                <c:pt idx="91769">
                  <c:v>44087.621527777781</c:v>
                </c:pt>
                <c:pt idx="91770">
                  <c:v>44087.62222222222</c:v>
                </c:pt>
                <c:pt idx="91771">
                  <c:v>44087.622916666667</c:v>
                </c:pt>
                <c:pt idx="91772">
                  <c:v>44087.623611111114</c:v>
                </c:pt>
                <c:pt idx="91773">
                  <c:v>44087.624305555553</c:v>
                </c:pt>
                <c:pt idx="91774">
                  <c:v>44087.625</c:v>
                </c:pt>
                <c:pt idx="91775">
                  <c:v>44087.625694444447</c:v>
                </c:pt>
                <c:pt idx="91776">
                  <c:v>44087.626388888886</c:v>
                </c:pt>
                <c:pt idx="91777">
                  <c:v>44087.627083333333</c:v>
                </c:pt>
                <c:pt idx="91778">
                  <c:v>44087.62777777778</c:v>
                </c:pt>
                <c:pt idx="91779">
                  <c:v>44087.628472222219</c:v>
                </c:pt>
                <c:pt idx="91780">
                  <c:v>44087.629166666666</c:v>
                </c:pt>
                <c:pt idx="91781">
                  <c:v>44087.629861111112</c:v>
                </c:pt>
                <c:pt idx="91782">
                  <c:v>44087.630555555559</c:v>
                </c:pt>
                <c:pt idx="91783">
                  <c:v>44087.631249999999</c:v>
                </c:pt>
                <c:pt idx="91784">
                  <c:v>44087.631944444445</c:v>
                </c:pt>
                <c:pt idx="91785">
                  <c:v>44087.632638888892</c:v>
                </c:pt>
                <c:pt idx="91786">
                  <c:v>44087.633333333331</c:v>
                </c:pt>
                <c:pt idx="91787">
                  <c:v>44087.634027777778</c:v>
                </c:pt>
                <c:pt idx="91788">
                  <c:v>44087.634722222225</c:v>
                </c:pt>
                <c:pt idx="91789">
                  <c:v>44087.635416666664</c:v>
                </c:pt>
                <c:pt idx="91790">
                  <c:v>44087.636111111111</c:v>
                </c:pt>
                <c:pt idx="91791">
                  <c:v>44087.636805555558</c:v>
                </c:pt>
                <c:pt idx="91792">
                  <c:v>44087.637499999997</c:v>
                </c:pt>
                <c:pt idx="91793">
                  <c:v>44087.638194444444</c:v>
                </c:pt>
                <c:pt idx="91794">
                  <c:v>44087.638888888891</c:v>
                </c:pt>
                <c:pt idx="91795">
                  <c:v>44087.63958333333</c:v>
                </c:pt>
                <c:pt idx="91796">
                  <c:v>44087.640277777777</c:v>
                </c:pt>
                <c:pt idx="91797">
                  <c:v>44087.640972222223</c:v>
                </c:pt>
                <c:pt idx="91798">
                  <c:v>44087.64166666667</c:v>
                </c:pt>
                <c:pt idx="91799">
                  <c:v>44087.642361111109</c:v>
                </c:pt>
                <c:pt idx="91800">
                  <c:v>44087.643055555556</c:v>
                </c:pt>
                <c:pt idx="91801">
                  <c:v>44087.643750000003</c:v>
                </c:pt>
                <c:pt idx="91802">
                  <c:v>44087.644444444442</c:v>
                </c:pt>
                <c:pt idx="91803">
                  <c:v>44087.645138888889</c:v>
                </c:pt>
                <c:pt idx="91804">
                  <c:v>44087.645833333336</c:v>
                </c:pt>
                <c:pt idx="91805">
                  <c:v>44087.646527777775</c:v>
                </c:pt>
                <c:pt idx="91806">
                  <c:v>44087.647222222222</c:v>
                </c:pt>
                <c:pt idx="91807">
                  <c:v>44087.647916666669</c:v>
                </c:pt>
                <c:pt idx="91808">
                  <c:v>44087.648611111108</c:v>
                </c:pt>
                <c:pt idx="91809">
                  <c:v>44087.649305555555</c:v>
                </c:pt>
                <c:pt idx="91810">
                  <c:v>44087.65</c:v>
                </c:pt>
                <c:pt idx="91811">
                  <c:v>44087.650694444441</c:v>
                </c:pt>
                <c:pt idx="91812">
                  <c:v>44087.651388888888</c:v>
                </c:pt>
                <c:pt idx="91813">
                  <c:v>44087.652083333334</c:v>
                </c:pt>
                <c:pt idx="91814">
                  <c:v>44087.652777777781</c:v>
                </c:pt>
                <c:pt idx="91815">
                  <c:v>44087.65347222222</c:v>
                </c:pt>
                <c:pt idx="91816">
                  <c:v>44087.654166666667</c:v>
                </c:pt>
                <c:pt idx="91817">
                  <c:v>44087.654861111114</c:v>
                </c:pt>
                <c:pt idx="91818">
                  <c:v>44087.655555555553</c:v>
                </c:pt>
                <c:pt idx="91819">
                  <c:v>44087.65625</c:v>
                </c:pt>
                <c:pt idx="91820">
                  <c:v>44087.656944444447</c:v>
                </c:pt>
                <c:pt idx="91821">
                  <c:v>44087.657638888886</c:v>
                </c:pt>
                <c:pt idx="91822">
                  <c:v>44087.658333333333</c:v>
                </c:pt>
                <c:pt idx="91823">
                  <c:v>44087.65902777778</c:v>
                </c:pt>
                <c:pt idx="91824">
                  <c:v>44087.659722222219</c:v>
                </c:pt>
                <c:pt idx="91825">
                  <c:v>44087.660416666666</c:v>
                </c:pt>
                <c:pt idx="91826">
                  <c:v>44087.661111111112</c:v>
                </c:pt>
                <c:pt idx="91827">
                  <c:v>44087.661805555559</c:v>
                </c:pt>
                <c:pt idx="91828">
                  <c:v>44087.662499999999</c:v>
                </c:pt>
                <c:pt idx="91829">
                  <c:v>44087.663194444445</c:v>
                </c:pt>
                <c:pt idx="91830">
                  <c:v>44087.663888888892</c:v>
                </c:pt>
                <c:pt idx="91831">
                  <c:v>44087.664583333331</c:v>
                </c:pt>
                <c:pt idx="91832">
                  <c:v>44087.665277777778</c:v>
                </c:pt>
                <c:pt idx="91833">
                  <c:v>44087.665972222225</c:v>
                </c:pt>
                <c:pt idx="91834">
                  <c:v>44087.666666666664</c:v>
                </c:pt>
                <c:pt idx="91835">
                  <c:v>44087.667361111111</c:v>
                </c:pt>
                <c:pt idx="91836">
                  <c:v>44087.668055555558</c:v>
                </c:pt>
                <c:pt idx="91837">
                  <c:v>44087.668749999997</c:v>
                </c:pt>
                <c:pt idx="91838">
                  <c:v>44087.669444444444</c:v>
                </c:pt>
                <c:pt idx="91839">
                  <c:v>44087.670138888891</c:v>
                </c:pt>
                <c:pt idx="91840">
                  <c:v>44087.67083333333</c:v>
                </c:pt>
                <c:pt idx="91841">
                  <c:v>44087.671527777777</c:v>
                </c:pt>
                <c:pt idx="91842">
                  <c:v>44087.672222222223</c:v>
                </c:pt>
                <c:pt idx="91843">
                  <c:v>44087.67291666667</c:v>
                </c:pt>
                <c:pt idx="91844">
                  <c:v>44087.673611111109</c:v>
                </c:pt>
                <c:pt idx="91845">
                  <c:v>44087.674305555556</c:v>
                </c:pt>
                <c:pt idx="91846">
                  <c:v>44087.675000000003</c:v>
                </c:pt>
                <c:pt idx="91847">
                  <c:v>44087.675694444442</c:v>
                </c:pt>
                <c:pt idx="91848">
                  <c:v>44087.676388888889</c:v>
                </c:pt>
                <c:pt idx="91849">
                  <c:v>44087.677083333336</c:v>
                </c:pt>
                <c:pt idx="91850">
                  <c:v>44087.677777777775</c:v>
                </c:pt>
                <c:pt idx="91851">
                  <c:v>44087.678472222222</c:v>
                </c:pt>
                <c:pt idx="91852">
                  <c:v>44087.679166666669</c:v>
                </c:pt>
                <c:pt idx="91853">
                  <c:v>44087.679861111108</c:v>
                </c:pt>
                <c:pt idx="91854">
                  <c:v>44087.680555555555</c:v>
                </c:pt>
                <c:pt idx="91855">
                  <c:v>44087.681250000001</c:v>
                </c:pt>
                <c:pt idx="91856">
                  <c:v>44087.681944444441</c:v>
                </c:pt>
                <c:pt idx="91857">
                  <c:v>44087.682638888888</c:v>
                </c:pt>
                <c:pt idx="91858">
                  <c:v>44087.683333333334</c:v>
                </c:pt>
                <c:pt idx="91859">
                  <c:v>44087.684027777781</c:v>
                </c:pt>
                <c:pt idx="91860">
                  <c:v>44087.68472222222</c:v>
                </c:pt>
                <c:pt idx="91861">
                  <c:v>44087.685416666667</c:v>
                </c:pt>
                <c:pt idx="91862">
                  <c:v>44087.686111111114</c:v>
                </c:pt>
                <c:pt idx="91863">
                  <c:v>44087.686805555553</c:v>
                </c:pt>
                <c:pt idx="91864">
                  <c:v>44087.6875</c:v>
                </c:pt>
                <c:pt idx="91865">
                  <c:v>44087.688194444447</c:v>
                </c:pt>
                <c:pt idx="91866">
                  <c:v>44087.688888888886</c:v>
                </c:pt>
                <c:pt idx="91867">
                  <c:v>44087.689583333333</c:v>
                </c:pt>
                <c:pt idx="91868">
                  <c:v>44087.69027777778</c:v>
                </c:pt>
                <c:pt idx="91869">
                  <c:v>44087.690972222219</c:v>
                </c:pt>
                <c:pt idx="91870">
                  <c:v>44087.691666666666</c:v>
                </c:pt>
                <c:pt idx="91871">
                  <c:v>44087.692361111112</c:v>
                </c:pt>
                <c:pt idx="91872">
                  <c:v>44087.693055555559</c:v>
                </c:pt>
                <c:pt idx="91873">
                  <c:v>44087.693749999999</c:v>
                </c:pt>
                <c:pt idx="91874">
                  <c:v>44087.694444444445</c:v>
                </c:pt>
                <c:pt idx="91875">
                  <c:v>44087.695138888892</c:v>
                </c:pt>
                <c:pt idx="91876">
                  <c:v>44087.695833333331</c:v>
                </c:pt>
                <c:pt idx="91877">
                  <c:v>44087.696527777778</c:v>
                </c:pt>
                <c:pt idx="91878">
                  <c:v>44087.697222222225</c:v>
                </c:pt>
                <c:pt idx="91879">
                  <c:v>44087.697916666664</c:v>
                </c:pt>
                <c:pt idx="91880">
                  <c:v>44087.698611111111</c:v>
                </c:pt>
                <c:pt idx="91881">
                  <c:v>44087.699305555558</c:v>
                </c:pt>
                <c:pt idx="91882">
                  <c:v>44087.7</c:v>
                </c:pt>
                <c:pt idx="91883">
                  <c:v>44087.700694444444</c:v>
                </c:pt>
                <c:pt idx="91884">
                  <c:v>44087.701388888891</c:v>
                </c:pt>
                <c:pt idx="91885">
                  <c:v>44087.70208333333</c:v>
                </c:pt>
                <c:pt idx="91886">
                  <c:v>44087.702777777777</c:v>
                </c:pt>
                <c:pt idx="91887">
                  <c:v>44087.703472222223</c:v>
                </c:pt>
                <c:pt idx="91888">
                  <c:v>44087.70416666667</c:v>
                </c:pt>
                <c:pt idx="91889">
                  <c:v>44087.704861111109</c:v>
                </c:pt>
                <c:pt idx="91890">
                  <c:v>44087.705555555556</c:v>
                </c:pt>
                <c:pt idx="91891">
                  <c:v>44087.706250000003</c:v>
                </c:pt>
                <c:pt idx="91892">
                  <c:v>44087.706944444442</c:v>
                </c:pt>
                <c:pt idx="91893">
                  <c:v>44087.707638888889</c:v>
                </c:pt>
                <c:pt idx="91894">
                  <c:v>44087.708333333336</c:v>
                </c:pt>
                <c:pt idx="91895">
                  <c:v>44087.709027777775</c:v>
                </c:pt>
                <c:pt idx="91896">
                  <c:v>44087.709722222222</c:v>
                </c:pt>
                <c:pt idx="91897">
                  <c:v>44087.710416666669</c:v>
                </c:pt>
                <c:pt idx="91898">
                  <c:v>44087.711111111108</c:v>
                </c:pt>
                <c:pt idx="91899">
                  <c:v>44087.711805555555</c:v>
                </c:pt>
                <c:pt idx="91900">
                  <c:v>44087.712500000001</c:v>
                </c:pt>
                <c:pt idx="91901">
                  <c:v>44087.713194444441</c:v>
                </c:pt>
                <c:pt idx="91902">
                  <c:v>44087.713888888888</c:v>
                </c:pt>
                <c:pt idx="91903">
                  <c:v>44087.714583333334</c:v>
                </c:pt>
                <c:pt idx="91904">
                  <c:v>44087.715277777781</c:v>
                </c:pt>
                <c:pt idx="91905">
                  <c:v>44087.71597222222</c:v>
                </c:pt>
                <c:pt idx="91906">
                  <c:v>44087.716666666667</c:v>
                </c:pt>
                <c:pt idx="91907">
                  <c:v>44087.717361111114</c:v>
                </c:pt>
                <c:pt idx="91908">
                  <c:v>44087.718055555553</c:v>
                </c:pt>
                <c:pt idx="91909">
                  <c:v>44087.71875</c:v>
                </c:pt>
                <c:pt idx="91910">
                  <c:v>44087.719444444447</c:v>
                </c:pt>
                <c:pt idx="91911">
                  <c:v>44087.720138888886</c:v>
                </c:pt>
                <c:pt idx="91912">
                  <c:v>44087.720833333333</c:v>
                </c:pt>
                <c:pt idx="91913">
                  <c:v>44087.72152777778</c:v>
                </c:pt>
                <c:pt idx="91914">
                  <c:v>44087.722222222219</c:v>
                </c:pt>
                <c:pt idx="91915">
                  <c:v>44087.722916666666</c:v>
                </c:pt>
                <c:pt idx="91916">
                  <c:v>44087.723611111112</c:v>
                </c:pt>
                <c:pt idx="91917">
                  <c:v>44087.724305555559</c:v>
                </c:pt>
                <c:pt idx="91918">
                  <c:v>44087.724999999999</c:v>
                </c:pt>
                <c:pt idx="91919">
                  <c:v>44087.725694444445</c:v>
                </c:pt>
                <c:pt idx="91920">
                  <c:v>44087.726388888892</c:v>
                </c:pt>
                <c:pt idx="91921">
                  <c:v>44087.727083333331</c:v>
                </c:pt>
                <c:pt idx="91922">
                  <c:v>44087.727777777778</c:v>
                </c:pt>
                <c:pt idx="91923">
                  <c:v>44087.728472222225</c:v>
                </c:pt>
                <c:pt idx="91924">
                  <c:v>44087.729166666664</c:v>
                </c:pt>
                <c:pt idx="91925">
                  <c:v>44087.729861111111</c:v>
                </c:pt>
                <c:pt idx="91926">
                  <c:v>44087.730555555558</c:v>
                </c:pt>
                <c:pt idx="91927">
                  <c:v>44087.731249999997</c:v>
                </c:pt>
                <c:pt idx="91928">
                  <c:v>44087.731944444444</c:v>
                </c:pt>
                <c:pt idx="91929">
                  <c:v>44087.732638888891</c:v>
                </c:pt>
                <c:pt idx="91930">
                  <c:v>44087.73333333333</c:v>
                </c:pt>
                <c:pt idx="91931">
                  <c:v>44087.734027777777</c:v>
                </c:pt>
                <c:pt idx="91932">
                  <c:v>44087.734722222223</c:v>
                </c:pt>
                <c:pt idx="91933">
                  <c:v>44087.73541666667</c:v>
                </c:pt>
                <c:pt idx="91934">
                  <c:v>44087.736111111109</c:v>
                </c:pt>
                <c:pt idx="91935">
                  <c:v>44087.736805555556</c:v>
                </c:pt>
                <c:pt idx="91936">
                  <c:v>44087.737500000003</c:v>
                </c:pt>
                <c:pt idx="91937">
                  <c:v>44087.738194444442</c:v>
                </c:pt>
                <c:pt idx="91938">
                  <c:v>44087.738888888889</c:v>
                </c:pt>
                <c:pt idx="91939">
                  <c:v>44087.739583333336</c:v>
                </c:pt>
                <c:pt idx="91940">
                  <c:v>44087.740277777775</c:v>
                </c:pt>
                <c:pt idx="91941">
                  <c:v>44087.740972222222</c:v>
                </c:pt>
                <c:pt idx="91942">
                  <c:v>44087.741666666669</c:v>
                </c:pt>
                <c:pt idx="91943">
                  <c:v>44087.742361111108</c:v>
                </c:pt>
                <c:pt idx="91944">
                  <c:v>44087.743055555555</c:v>
                </c:pt>
                <c:pt idx="91945">
                  <c:v>44087.743750000001</c:v>
                </c:pt>
                <c:pt idx="91946">
                  <c:v>44087.744444444441</c:v>
                </c:pt>
                <c:pt idx="91947">
                  <c:v>44087.745138888888</c:v>
                </c:pt>
                <c:pt idx="91948">
                  <c:v>44087.745833333334</c:v>
                </c:pt>
                <c:pt idx="91949">
                  <c:v>44087.746527777781</c:v>
                </c:pt>
                <c:pt idx="91950">
                  <c:v>44087.74722222222</c:v>
                </c:pt>
                <c:pt idx="91951">
                  <c:v>44087.747916666667</c:v>
                </c:pt>
                <c:pt idx="91952">
                  <c:v>44087.748611111114</c:v>
                </c:pt>
                <c:pt idx="91953">
                  <c:v>44087.749305555553</c:v>
                </c:pt>
                <c:pt idx="91954">
                  <c:v>44087.75</c:v>
                </c:pt>
                <c:pt idx="91955">
                  <c:v>44087.750694444447</c:v>
                </c:pt>
                <c:pt idx="91956">
                  <c:v>44087.751388888886</c:v>
                </c:pt>
                <c:pt idx="91957">
                  <c:v>44087.752083333333</c:v>
                </c:pt>
                <c:pt idx="91958">
                  <c:v>44087.75277777778</c:v>
                </c:pt>
                <c:pt idx="91959">
                  <c:v>44087.753472222219</c:v>
                </c:pt>
                <c:pt idx="91960">
                  <c:v>44087.754166666666</c:v>
                </c:pt>
                <c:pt idx="91961">
                  <c:v>44087.754861111112</c:v>
                </c:pt>
                <c:pt idx="91962">
                  <c:v>44087.755555555559</c:v>
                </c:pt>
                <c:pt idx="91963">
                  <c:v>44087.756249999999</c:v>
                </c:pt>
                <c:pt idx="91964">
                  <c:v>44087.756944444445</c:v>
                </c:pt>
                <c:pt idx="91965">
                  <c:v>44087.757638888892</c:v>
                </c:pt>
                <c:pt idx="91966">
                  <c:v>44087.758333333331</c:v>
                </c:pt>
                <c:pt idx="91967">
                  <c:v>44087.759027777778</c:v>
                </c:pt>
                <c:pt idx="91968">
                  <c:v>44087.759722222225</c:v>
                </c:pt>
                <c:pt idx="91969">
                  <c:v>44087.760416666664</c:v>
                </c:pt>
                <c:pt idx="91970">
                  <c:v>44087.761111111111</c:v>
                </c:pt>
                <c:pt idx="91971">
                  <c:v>44087.761805555558</c:v>
                </c:pt>
                <c:pt idx="91972">
                  <c:v>44087.762499999997</c:v>
                </c:pt>
                <c:pt idx="91973">
                  <c:v>44087.763194444444</c:v>
                </c:pt>
                <c:pt idx="91974">
                  <c:v>44087.763888888891</c:v>
                </c:pt>
                <c:pt idx="91975">
                  <c:v>44087.76458333333</c:v>
                </c:pt>
                <c:pt idx="91976">
                  <c:v>44087.765277777777</c:v>
                </c:pt>
                <c:pt idx="91977">
                  <c:v>44087.765972222223</c:v>
                </c:pt>
                <c:pt idx="91978">
                  <c:v>44087.76666666667</c:v>
                </c:pt>
                <c:pt idx="91979">
                  <c:v>44087.767361111109</c:v>
                </c:pt>
                <c:pt idx="91980">
                  <c:v>44087.768055555556</c:v>
                </c:pt>
                <c:pt idx="91981">
                  <c:v>44087.768750000003</c:v>
                </c:pt>
                <c:pt idx="91982">
                  <c:v>44087.769444444442</c:v>
                </c:pt>
                <c:pt idx="91983">
                  <c:v>44087.770138888889</c:v>
                </c:pt>
                <c:pt idx="91984">
                  <c:v>44087.770833333336</c:v>
                </c:pt>
                <c:pt idx="91985">
                  <c:v>44087.771527777775</c:v>
                </c:pt>
                <c:pt idx="91986">
                  <c:v>44087.772222222222</c:v>
                </c:pt>
                <c:pt idx="91987">
                  <c:v>44087.772916666669</c:v>
                </c:pt>
                <c:pt idx="91988">
                  <c:v>44087.773611111108</c:v>
                </c:pt>
                <c:pt idx="91989">
                  <c:v>44087.774305555555</c:v>
                </c:pt>
                <c:pt idx="91990">
                  <c:v>44087.775000000001</c:v>
                </c:pt>
                <c:pt idx="91991">
                  <c:v>44087.775694444441</c:v>
                </c:pt>
                <c:pt idx="91992">
                  <c:v>44087.776388888888</c:v>
                </c:pt>
                <c:pt idx="91993">
                  <c:v>44087.777083333334</c:v>
                </c:pt>
                <c:pt idx="91994">
                  <c:v>44087.777777777781</c:v>
                </c:pt>
                <c:pt idx="91995">
                  <c:v>44087.77847222222</c:v>
                </c:pt>
                <c:pt idx="91996">
                  <c:v>44087.779166666667</c:v>
                </c:pt>
                <c:pt idx="91997">
                  <c:v>44087.779861111114</c:v>
                </c:pt>
                <c:pt idx="91998">
                  <c:v>44087.780555555553</c:v>
                </c:pt>
                <c:pt idx="91999">
                  <c:v>44087.78125</c:v>
                </c:pt>
                <c:pt idx="92000">
                  <c:v>44087.781944444447</c:v>
                </c:pt>
                <c:pt idx="92001">
                  <c:v>44087.782638888886</c:v>
                </c:pt>
                <c:pt idx="92002">
                  <c:v>44087.783333333333</c:v>
                </c:pt>
                <c:pt idx="92003">
                  <c:v>44087.78402777778</c:v>
                </c:pt>
                <c:pt idx="92004">
                  <c:v>44087.784722222219</c:v>
                </c:pt>
                <c:pt idx="92005">
                  <c:v>44087.785416666666</c:v>
                </c:pt>
                <c:pt idx="92006">
                  <c:v>44087.786111111112</c:v>
                </c:pt>
                <c:pt idx="92007">
                  <c:v>44087.786805555559</c:v>
                </c:pt>
                <c:pt idx="92008">
                  <c:v>44087.787499999999</c:v>
                </c:pt>
                <c:pt idx="92009">
                  <c:v>44087.788194444445</c:v>
                </c:pt>
                <c:pt idx="92010">
                  <c:v>44087.788888888892</c:v>
                </c:pt>
                <c:pt idx="92011">
                  <c:v>44087.789583333331</c:v>
                </c:pt>
                <c:pt idx="92012">
                  <c:v>44087.790277777778</c:v>
                </c:pt>
                <c:pt idx="92013">
                  <c:v>44087.790972222225</c:v>
                </c:pt>
                <c:pt idx="92014">
                  <c:v>44087.791666666664</c:v>
                </c:pt>
                <c:pt idx="92015">
                  <c:v>44087.792361111111</c:v>
                </c:pt>
                <c:pt idx="92016">
                  <c:v>44087.793055555558</c:v>
                </c:pt>
                <c:pt idx="92017">
                  <c:v>44087.793749999997</c:v>
                </c:pt>
                <c:pt idx="92018">
                  <c:v>44087.794444444444</c:v>
                </c:pt>
                <c:pt idx="92019">
                  <c:v>44087.795138888891</c:v>
                </c:pt>
                <c:pt idx="92020">
                  <c:v>44087.79583333333</c:v>
                </c:pt>
                <c:pt idx="92021">
                  <c:v>44087.796527777777</c:v>
                </c:pt>
                <c:pt idx="92022">
                  <c:v>44087.797222222223</c:v>
                </c:pt>
                <c:pt idx="92023">
                  <c:v>44087.79791666667</c:v>
                </c:pt>
                <c:pt idx="92024">
                  <c:v>44087.798611111109</c:v>
                </c:pt>
                <c:pt idx="92025">
                  <c:v>44087.799305555556</c:v>
                </c:pt>
                <c:pt idx="92026">
                  <c:v>44087.8</c:v>
                </c:pt>
                <c:pt idx="92027">
                  <c:v>44087.800694444442</c:v>
                </c:pt>
                <c:pt idx="92028">
                  <c:v>44087.801388888889</c:v>
                </c:pt>
                <c:pt idx="92029">
                  <c:v>44087.802083333336</c:v>
                </c:pt>
                <c:pt idx="92030">
                  <c:v>44087.802777777775</c:v>
                </c:pt>
                <c:pt idx="92031">
                  <c:v>44087.803472222222</c:v>
                </c:pt>
                <c:pt idx="92032">
                  <c:v>44087.804166666669</c:v>
                </c:pt>
                <c:pt idx="92033">
                  <c:v>44087.804861111108</c:v>
                </c:pt>
                <c:pt idx="92034">
                  <c:v>44087.805555555555</c:v>
                </c:pt>
                <c:pt idx="92035">
                  <c:v>44087.806250000001</c:v>
                </c:pt>
                <c:pt idx="92036">
                  <c:v>44087.806944444441</c:v>
                </c:pt>
                <c:pt idx="92037">
                  <c:v>44087.807638888888</c:v>
                </c:pt>
                <c:pt idx="92038">
                  <c:v>44087.808333333334</c:v>
                </c:pt>
                <c:pt idx="92039">
                  <c:v>44087.809027777781</c:v>
                </c:pt>
                <c:pt idx="92040">
                  <c:v>44087.80972222222</c:v>
                </c:pt>
                <c:pt idx="92041">
                  <c:v>44087.810416666667</c:v>
                </c:pt>
                <c:pt idx="92042">
                  <c:v>44087.811111111114</c:v>
                </c:pt>
                <c:pt idx="92043">
                  <c:v>44087.811805555553</c:v>
                </c:pt>
                <c:pt idx="92044">
                  <c:v>44087.8125</c:v>
                </c:pt>
                <c:pt idx="92045">
                  <c:v>44087.813194444447</c:v>
                </c:pt>
                <c:pt idx="92046">
                  <c:v>44087.813888888886</c:v>
                </c:pt>
                <c:pt idx="92047">
                  <c:v>44087.814583333333</c:v>
                </c:pt>
                <c:pt idx="92048">
                  <c:v>44087.81527777778</c:v>
                </c:pt>
                <c:pt idx="92049">
                  <c:v>44087.815972222219</c:v>
                </c:pt>
                <c:pt idx="92050">
                  <c:v>44087.816666666666</c:v>
                </c:pt>
                <c:pt idx="92051">
                  <c:v>44087.817361111112</c:v>
                </c:pt>
                <c:pt idx="92052">
                  <c:v>44087.818055555559</c:v>
                </c:pt>
                <c:pt idx="92053">
                  <c:v>44087.818749999999</c:v>
                </c:pt>
                <c:pt idx="92054">
                  <c:v>44087.819444444445</c:v>
                </c:pt>
                <c:pt idx="92055">
                  <c:v>44087.820138888892</c:v>
                </c:pt>
                <c:pt idx="92056">
                  <c:v>44087.820833333331</c:v>
                </c:pt>
                <c:pt idx="92057">
                  <c:v>44087.821527777778</c:v>
                </c:pt>
                <c:pt idx="92058">
                  <c:v>44087.822222222225</c:v>
                </c:pt>
                <c:pt idx="92059">
                  <c:v>44087.822916666664</c:v>
                </c:pt>
                <c:pt idx="92060">
                  <c:v>44087.823611111111</c:v>
                </c:pt>
                <c:pt idx="92061">
                  <c:v>44087.824305555558</c:v>
                </c:pt>
                <c:pt idx="92062">
                  <c:v>44087.824999999997</c:v>
                </c:pt>
                <c:pt idx="92063">
                  <c:v>44087.825694444444</c:v>
                </c:pt>
                <c:pt idx="92064">
                  <c:v>44087.826388888891</c:v>
                </c:pt>
                <c:pt idx="92065">
                  <c:v>44087.82708333333</c:v>
                </c:pt>
                <c:pt idx="92066">
                  <c:v>44087.827777777777</c:v>
                </c:pt>
                <c:pt idx="92067">
                  <c:v>44087.828472222223</c:v>
                </c:pt>
                <c:pt idx="92068">
                  <c:v>44087.82916666667</c:v>
                </c:pt>
                <c:pt idx="92069">
                  <c:v>44087.829861111109</c:v>
                </c:pt>
                <c:pt idx="92070">
                  <c:v>44087.830555555556</c:v>
                </c:pt>
                <c:pt idx="92071">
                  <c:v>44087.831250000003</c:v>
                </c:pt>
                <c:pt idx="92072">
                  <c:v>44087.831944444442</c:v>
                </c:pt>
                <c:pt idx="92073">
                  <c:v>44087.832638888889</c:v>
                </c:pt>
                <c:pt idx="92074">
                  <c:v>44087.833333333336</c:v>
                </c:pt>
                <c:pt idx="92075">
                  <c:v>44087.834027777775</c:v>
                </c:pt>
                <c:pt idx="92076">
                  <c:v>44087.834722222222</c:v>
                </c:pt>
                <c:pt idx="92077">
                  <c:v>44087.835416666669</c:v>
                </c:pt>
                <c:pt idx="92078">
                  <c:v>44087.836111111108</c:v>
                </c:pt>
                <c:pt idx="92079">
                  <c:v>44087.836805555555</c:v>
                </c:pt>
                <c:pt idx="92080">
                  <c:v>44087.837500000001</c:v>
                </c:pt>
                <c:pt idx="92081">
                  <c:v>44087.838194444441</c:v>
                </c:pt>
                <c:pt idx="92082">
                  <c:v>44087.838888888888</c:v>
                </c:pt>
                <c:pt idx="92083">
                  <c:v>44087.839583333334</c:v>
                </c:pt>
                <c:pt idx="92084">
                  <c:v>44087.840277777781</c:v>
                </c:pt>
                <c:pt idx="92085">
                  <c:v>44087.84097222222</c:v>
                </c:pt>
                <c:pt idx="92086">
                  <c:v>44087.841666666667</c:v>
                </c:pt>
                <c:pt idx="92087">
                  <c:v>44087.842361111114</c:v>
                </c:pt>
                <c:pt idx="92088">
                  <c:v>44087.843055555553</c:v>
                </c:pt>
                <c:pt idx="92089">
                  <c:v>44087.84375</c:v>
                </c:pt>
                <c:pt idx="92090">
                  <c:v>44087.844444444447</c:v>
                </c:pt>
                <c:pt idx="92091">
                  <c:v>44087.845138888886</c:v>
                </c:pt>
                <c:pt idx="92092">
                  <c:v>44087.845833333333</c:v>
                </c:pt>
                <c:pt idx="92093">
                  <c:v>44087.84652777778</c:v>
                </c:pt>
                <c:pt idx="92094">
                  <c:v>44087.847222222219</c:v>
                </c:pt>
                <c:pt idx="92095">
                  <c:v>44087.847916666666</c:v>
                </c:pt>
                <c:pt idx="92096">
                  <c:v>44087.848611111112</c:v>
                </c:pt>
                <c:pt idx="92097">
                  <c:v>44087.849305555559</c:v>
                </c:pt>
                <c:pt idx="92098">
                  <c:v>44087.85</c:v>
                </c:pt>
                <c:pt idx="92099">
                  <c:v>44087.850694444445</c:v>
                </c:pt>
                <c:pt idx="92100">
                  <c:v>44087.851388888892</c:v>
                </c:pt>
                <c:pt idx="92101">
                  <c:v>44087.852083333331</c:v>
                </c:pt>
                <c:pt idx="92102">
                  <c:v>44087.852777777778</c:v>
                </c:pt>
                <c:pt idx="92103">
                  <c:v>44087.853472222225</c:v>
                </c:pt>
                <c:pt idx="92104">
                  <c:v>44087.854166666664</c:v>
                </c:pt>
                <c:pt idx="92105">
                  <c:v>44087.854861111111</c:v>
                </c:pt>
                <c:pt idx="92106">
                  <c:v>44087.855555555558</c:v>
                </c:pt>
                <c:pt idx="92107">
                  <c:v>44087.856249999997</c:v>
                </c:pt>
                <c:pt idx="92108">
                  <c:v>44087.856944444444</c:v>
                </c:pt>
                <c:pt idx="92109">
                  <c:v>44087.857638888891</c:v>
                </c:pt>
                <c:pt idx="92110">
                  <c:v>44087.85833333333</c:v>
                </c:pt>
                <c:pt idx="92111">
                  <c:v>44087.859027777777</c:v>
                </c:pt>
                <c:pt idx="92112">
                  <c:v>44087.859722222223</c:v>
                </c:pt>
                <c:pt idx="92113">
                  <c:v>44087.86041666667</c:v>
                </c:pt>
                <c:pt idx="92114">
                  <c:v>44087.861111111109</c:v>
                </c:pt>
                <c:pt idx="92115">
                  <c:v>44087.861805555556</c:v>
                </c:pt>
                <c:pt idx="92116">
                  <c:v>44087.862500000003</c:v>
                </c:pt>
                <c:pt idx="92117">
                  <c:v>44087.863194444442</c:v>
                </c:pt>
                <c:pt idx="92118">
                  <c:v>44087.863888888889</c:v>
                </c:pt>
                <c:pt idx="92119">
                  <c:v>44087.864583333336</c:v>
                </c:pt>
                <c:pt idx="92120">
                  <c:v>44087.865277777775</c:v>
                </c:pt>
                <c:pt idx="92121">
                  <c:v>44087.865972222222</c:v>
                </c:pt>
                <c:pt idx="92122">
                  <c:v>44087.866666666669</c:v>
                </c:pt>
                <c:pt idx="92123">
                  <c:v>44087.867361111108</c:v>
                </c:pt>
                <c:pt idx="92124">
                  <c:v>44087.868055555555</c:v>
                </c:pt>
                <c:pt idx="92125">
                  <c:v>44087.868750000001</c:v>
                </c:pt>
                <c:pt idx="92126">
                  <c:v>44087.869444444441</c:v>
                </c:pt>
                <c:pt idx="92127">
                  <c:v>44087.870138888888</c:v>
                </c:pt>
                <c:pt idx="92128">
                  <c:v>44087.870833333334</c:v>
                </c:pt>
                <c:pt idx="92129">
                  <c:v>44087.871527777781</c:v>
                </c:pt>
                <c:pt idx="92130">
                  <c:v>44087.87222222222</c:v>
                </c:pt>
                <c:pt idx="92131">
                  <c:v>44087.872916666667</c:v>
                </c:pt>
                <c:pt idx="92132">
                  <c:v>44087.873611111114</c:v>
                </c:pt>
                <c:pt idx="92133">
                  <c:v>44087.874305555553</c:v>
                </c:pt>
                <c:pt idx="92134">
                  <c:v>44087.875</c:v>
                </c:pt>
                <c:pt idx="92135">
                  <c:v>44087.875694444447</c:v>
                </c:pt>
                <c:pt idx="92136">
                  <c:v>44087.876388888886</c:v>
                </c:pt>
                <c:pt idx="92137">
                  <c:v>44087.877083333333</c:v>
                </c:pt>
                <c:pt idx="92138">
                  <c:v>44087.87777777778</c:v>
                </c:pt>
                <c:pt idx="92139">
                  <c:v>44087.878472222219</c:v>
                </c:pt>
                <c:pt idx="92140">
                  <c:v>44087.879166666666</c:v>
                </c:pt>
                <c:pt idx="92141">
                  <c:v>44087.879861111112</c:v>
                </c:pt>
                <c:pt idx="92142">
                  <c:v>44087.880555555559</c:v>
                </c:pt>
                <c:pt idx="92143">
                  <c:v>44087.881249999999</c:v>
                </c:pt>
                <c:pt idx="92144">
                  <c:v>44087.881944444445</c:v>
                </c:pt>
                <c:pt idx="92145">
                  <c:v>44087.882638888892</c:v>
                </c:pt>
                <c:pt idx="92146">
                  <c:v>44087.883333333331</c:v>
                </c:pt>
                <c:pt idx="92147">
                  <c:v>44087.884027777778</c:v>
                </c:pt>
                <c:pt idx="92148">
                  <c:v>44087.884722222225</c:v>
                </c:pt>
                <c:pt idx="92149">
                  <c:v>44087.885416666664</c:v>
                </c:pt>
                <c:pt idx="92150">
                  <c:v>44087.886111111111</c:v>
                </c:pt>
                <c:pt idx="92151">
                  <c:v>44087.886805555558</c:v>
                </c:pt>
                <c:pt idx="92152">
                  <c:v>44087.887499999997</c:v>
                </c:pt>
                <c:pt idx="92153">
                  <c:v>44087.888194444444</c:v>
                </c:pt>
                <c:pt idx="92154">
                  <c:v>44087.888888888891</c:v>
                </c:pt>
                <c:pt idx="92155">
                  <c:v>44087.88958333333</c:v>
                </c:pt>
                <c:pt idx="92156">
                  <c:v>44087.890277777777</c:v>
                </c:pt>
                <c:pt idx="92157">
                  <c:v>44087.890972222223</c:v>
                </c:pt>
                <c:pt idx="92158">
                  <c:v>44087.89166666667</c:v>
                </c:pt>
                <c:pt idx="92159">
                  <c:v>44087.892361111109</c:v>
                </c:pt>
                <c:pt idx="92160">
                  <c:v>44087.893055555556</c:v>
                </c:pt>
                <c:pt idx="92161">
                  <c:v>44087.893750000003</c:v>
                </c:pt>
                <c:pt idx="92162">
                  <c:v>44087.894444444442</c:v>
                </c:pt>
                <c:pt idx="92163">
                  <c:v>44087.895138888889</c:v>
                </c:pt>
                <c:pt idx="92164">
                  <c:v>44087.895833333336</c:v>
                </c:pt>
                <c:pt idx="92165">
                  <c:v>44087.896527777775</c:v>
                </c:pt>
                <c:pt idx="92166">
                  <c:v>44087.897222222222</c:v>
                </c:pt>
                <c:pt idx="92167">
                  <c:v>44087.897916666669</c:v>
                </c:pt>
                <c:pt idx="92168">
                  <c:v>44087.898611111108</c:v>
                </c:pt>
                <c:pt idx="92169">
                  <c:v>44087.899305555555</c:v>
                </c:pt>
                <c:pt idx="92170">
                  <c:v>44087.9</c:v>
                </c:pt>
                <c:pt idx="92171">
                  <c:v>44087.900694444441</c:v>
                </c:pt>
                <c:pt idx="92172">
                  <c:v>44087.901388888888</c:v>
                </c:pt>
                <c:pt idx="92173">
                  <c:v>44087.902083333334</c:v>
                </c:pt>
                <c:pt idx="92174">
                  <c:v>44087.902777777781</c:v>
                </c:pt>
                <c:pt idx="92175">
                  <c:v>44087.90347222222</c:v>
                </c:pt>
                <c:pt idx="92176">
                  <c:v>44087.904166666667</c:v>
                </c:pt>
                <c:pt idx="92177">
                  <c:v>44087.904861111114</c:v>
                </c:pt>
                <c:pt idx="92178">
                  <c:v>44087.905555555553</c:v>
                </c:pt>
                <c:pt idx="92179">
                  <c:v>44087.90625</c:v>
                </c:pt>
                <c:pt idx="92180">
                  <c:v>44087.906944444447</c:v>
                </c:pt>
                <c:pt idx="92181">
                  <c:v>44087.907638888886</c:v>
                </c:pt>
                <c:pt idx="92182">
                  <c:v>44087.908333333333</c:v>
                </c:pt>
                <c:pt idx="92183">
                  <c:v>44087.90902777778</c:v>
                </c:pt>
                <c:pt idx="92184">
                  <c:v>44087.909722222219</c:v>
                </c:pt>
                <c:pt idx="92185">
                  <c:v>44087.910416666666</c:v>
                </c:pt>
                <c:pt idx="92186">
                  <c:v>44087.911111111112</c:v>
                </c:pt>
                <c:pt idx="92187">
                  <c:v>44087.911805555559</c:v>
                </c:pt>
                <c:pt idx="92188">
                  <c:v>44087.912499999999</c:v>
                </c:pt>
                <c:pt idx="92189">
                  <c:v>44087.913194444445</c:v>
                </c:pt>
                <c:pt idx="92190">
                  <c:v>44087.913888888892</c:v>
                </c:pt>
                <c:pt idx="92191">
                  <c:v>44087.914583333331</c:v>
                </c:pt>
                <c:pt idx="92192">
                  <c:v>44087.915277777778</c:v>
                </c:pt>
                <c:pt idx="92193">
                  <c:v>44087.915972222225</c:v>
                </c:pt>
                <c:pt idx="92194">
                  <c:v>44087.916666666664</c:v>
                </c:pt>
                <c:pt idx="92195">
                  <c:v>44087.917361111111</c:v>
                </c:pt>
                <c:pt idx="92196">
                  <c:v>44087.918055555558</c:v>
                </c:pt>
                <c:pt idx="92197">
                  <c:v>44087.918749999997</c:v>
                </c:pt>
                <c:pt idx="92198">
                  <c:v>44087.919444444444</c:v>
                </c:pt>
                <c:pt idx="92199">
                  <c:v>44087.920138888891</c:v>
                </c:pt>
                <c:pt idx="92200">
                  <c:v>44087.92083333333</c:v>
                </c:pt>
                <c:pt idx="92201">
                  <c:v>44087.921527777777</c:v>
                </c:pt>
                <c:pt idx="92202">
                  <c:v>44087.922222222223</c:v>
                </c:pt>
                <c:pt idx="92203">
                  <c:v>44087.92291666667</c:v>
                </c:pt>
                <c:pt idx="92204">
                  <c:v>44087.923611111109</c:v>
                </c:pt>
                <c:pt idx="92205">
                  <c:v>44087.924305555556</c:v>
                </c:pt>
                <c:pt idx="92206">
                  <c:v>44087.925000000003</c:v>
                </c:pt>
                <c:pt idx="92207">
                  <c:v>44087.925694444442</c:v>
                </c:pt>
                <c:pt idx="92208">
                  <c:v>44087.926388888889</c:v>
                </c:pt>
                <c:pt idx="92209">
                  <c:v>44087.927083333336</c:v>
                </c:pt>
                <c:pt idx="92210">
                  <c:v>44087.927777777775</c:v>
                </c:pt>
                <c:pt idx="92211">
                  <c:v>44087.928472222222</c:v>
                </c:pt>
                <c:pt idx="92212">
                  <c:v>44087.929166666669</c:v>
                </c:pt>
                <c:pt idx="92213">
                  <c:v>44087.929861111108</c:v>
                </c:pt>
                <c:pt idx="92214">
                  <c:v>44087.930555555555</c:v>
                </c:pt>
                <c:pt idx="92215">
                  <c:v>44087.931250000001</c:v>
                </c:pt>
                <c:pt idx="92216">
                  <c:v>44087.931944444441</c:v>
                </c:pt>
                <c:pt idx="92217">
                  <c:v>44087.932638888888</c:v>
                </c:pt>
                <c:pt idx="92218">
                  <c:v>44087.933333333334</c:v>
                </c:pt>
                <c:pt idx="92219">
                  <c:v>44087.934027777781</c:v>
                </c:pt>
                <c:pt idx="92220">
                  <c:v>44087.93472222222</c:v>
                </c:pt>
                <c:pt idx="92221">
                  <c:v>44087.935416666667</c:v>
                </c:pt>
                <c:pt idx="92222">
                  <c:v>44087.936111111114</c:v>
                </c:pt>
                <c:pt idx="92223">
                  <c:v>44087.936805555553</c:v>
                </c:pt>
                <c:pt idx="92224">
                  <c:v>44087.9375</c:v>
                </c:pt>
                <c:pt idx="92225">
                  <c:v>44087.938194444447</c:v>
                </c:pt>
                <c:pt idx="92226">
                  <c:v>44087.938888888886</c:v>
                </c:pt>
                <c:pt idx="92227">
                  <c:v>44087.939583333333</c:v>
                </c:pt>
                <c:pt idx="92228">
                  <c:v>44087.94027777778</c:v>
                </c:pt>
                <c:pt idx="92229">
                  <c:v>44087.940972222219</c:v>
                </c:pt>
                <c:pt idx="92230">
                  <c:v>44087.941666666666</c:v>
                </c:pt>
                <c:pt idx="92231">
                  <c:v>44087.942361111112</c:v>
                </c:pt>
                <c:pt idx="92232">
                  <c:v>44087.943055555559</c:v>
                </c:pt>
                <c:pt idx="92233">
                  <c:v>44087.943749999999</c:v>
                </c:pt>
                <c:pt idx="92234">
                  <c:v>44087.944444444445</c:v>
                </c:pt>
                <c:pt idx="92235">
                  <c:v>44087.945138888892</c:v>
                </c:pt>
                <c:pt idx="92236">
                  <c:v>44087.945833333331</c:v>
                </c:pt>
                <c:pt idx="92237">
                  <c:v>44087.946527777778</c:v>
                </c:pt>
                <c:pt idx="92238">
                  <c:v>44087.947222222225</c:v>
                </c:pt>
                <c:pt idx="92239">
                  <c:v>44087.947916666664</c:v>
                </c:pt>
                <c:pt idx="92240">
                  <c:v>44087.948611111111</c:v>
                </c:pt>
                <c:pt idx="92241">
                  <c:v>44087.949305555558</c:v>
                </c:pt>
                <c:pt idx="92242">
                  <c:v>44087.95</c:v>
                </c:pt>
                <c:pt idx="92243">
                  <c:v>44087.950694444444</c:v>
                </c:pt>
                <c:pt idx="92244">
                  <c:v>44087.951388888891</c:v>
                </c:pt>
                <c:pt idx="92245">
                  <c:v>44087.95208333333</c:v>
                </c:pt>
                <c:pt idx="92246">
                  <c:v>44087.952777777777</c:v>
                </c:pt>
                <c:pt idx="92247">
                  <c:v>44087.953472222223</c:v>
                </c:pt>
                <c:pt idx="92248">
                  <c:v>44087.95416666667</c:v>
                </c:pt>
                <c:pt idx="92249">
                  <c:v>44087.954861111109</c:v>
                </c:pt>
                <c:pt idx="92250">
                  <c:v>44087.955555555556</c:v>
                </c:pt>
                <c:pt idx="92251">
                  <c:v>44087.956250000003</c:v>
                </c:pt>
                <c:pt idx="92252">
                  <c:v>44087.956944444442</c:v>
                </c:pt>
                <c:pt idx="92253">
                  <c:v>44087.957638888889</c:v>
                </c:pt>
                <c:pt idx="92254">
                  <c:v>44087.958333333336</c:v>
                </c:pt>
                <c:pt idx="92255">
                  <c:v>44087.959027777775</c:v>
                </c:pt>
                <c:pt idx="92256">
                  <c:v>44087.959722222222</c:v>
                </c:pt>
                <c:pt idx="92257">
                  <c:v>44087.960416666669</c:v>
                </c:pt>
                <c:pt idx="92258">
                  <c:v>44087.961111111108</c:v>
                </c:pt>
                <c:pt idx="92259">
                  <c:v>44087.961805555555</c:v>
                </c:pt>
                <c:pt idx="92260">
                  <c:v>44087.962500000001</c:v>
                </c:pt>
                <c:pt idx="92261">
                  <c:v>44087.963194444441</c:v>
                </c:pt>
                <c:pt idx="92262">
                  <c:v>44087.963888888888</c:v>
                </c:pt>
                <c:pt idx="92263">
                  <c:v>44087.964583333334</c:v>
                </c:pt>
                <c:pt idx="92264">
                  <c:v>44087.965277777781</c:v>
                </c:pt>
                <c:pt idx="92265">
                  <c:v>44087.96597222222</c:v>
                </c:pt>
                <c:pt idx="92266">
                  <c:v>44087.966666666667</c:v>
                </c:pt>
                <c:pt idx="92267">
                  <c:v>44087.967361111114</c:v>
                </c:pt>
                <c:pt idx="92268">
                  <c:v>44087.968055555553</c:v>
                </c:pt>
                <c:pt idx="92269">
                  <c:v>44087.96875</c:v>
                </c:pt>
                <c:pt idx="92270">
                  <c:v>44087.969444444447</c:v>
                </c:pt>
                <c:pt idx="92271">
                  <c:v>44087.970138888886</c:v>
                </c:pt>
                <c:pt idx="92272">
                  <c:v>44087.970833333333</c:v>
                </c:pt>
                <c:pt idx="92273">
                  <c:v>44087.97152777778</c:v>
                </c:pt>
                <c:pt idx="92274">
                  <c:v>44087.972222222219</c:v>
                </c:pt>
                <c:pt idx="92275">
                  <c:v>44087.972916666666</c:v>
                </c:pt>
                <c:pt idx="92276">
                  <c:v>44087.973611111112</c:v>
                </c:pt>
                <c:pt idx="92277">
                  <c:v>44087.974305555559</c:v>
                </c:pt>
                <c:pt idx="92278">
                  <c:v>44087.974999999999</c:v>
                </c:pt>
                <c:pt idx="92279">
                  <c:v>44087.975694444445</c:v>
                </c:pt>
                <c:pt idx="92280">
                  <c:v>44087.976388888892</c:v>
                </c:pt>
                <c:pt idx="92281">
                  <c:v>44087.977083333331</c:v>
                </c:pt>
                <c:pt idx="92282">
                  <c:v>44087.977777777778</c:v>
                </c:pt>
                <c:pt idx="92283">
                  <c:v>44087.978472222225</c:v>
                </c:pt>
                <c:pt idx="92284">
                  <c:v>44087.979166666664</c:v>
                </c:pt>
                <c:pt idx="92285">
                  <c:v>44087.979861111111</c:v>
                </c:pt>
                <c:pt idx="92286">
                  <c:v>44087.980555555558</c:v>
                </c:pt>
                <c:pt idx="92287">
                  <c:v>44087.981249999997</c:v>
                </c:pt>
                <c:pt idx="92288">
                  <c:v>44087.981944444444</c:v>
                </c:pt>
                <c:pt idx="92289">
                  <c:v>44087.982638888891</c:v>
                </c:pt>
                <c:pt idx="92290">
                  <c:v>44087.98333333333</c:v>
                </c:pt>
                <c:pt idx="92291">
                  <c:v>44087.984027777777</c:v>
                </c:pt>
                <c:pt idx="92292">
                  <c:v>44087.984722222223</c:v>
                </c:pt>
                <c:pt idx="92293">
                  <c:v>44087.98541666667</c:v>
                </c:pt>
                <c:pt idx="92294">
                  <c:v>44087.986111111109</c:v>
                </c:pt>
                <c:pt idx="92295">
                  <c:v>44087.986805555556</c:v>
                </c:pt>
                <c:pt idx="92296">
                  <c:v>44087.987500000003</c:v>
                </c:pt>
                <c:pt idx="92297">
                  <c:v>44087.988194444442</c:v>
                </c:pt>
                <c:pt idx="92298">
                  <c:v>44087.988888888889</c:v>
                </c:pt>
                <c:pt idx="92299">
                  <c:v>44087.989583333336</c:v>
                </c:pt>
                <c:pt idx="92300">
                  <c:v>44087.990277777775</c:v>
                </c:pt>
                <c:pt idx="92301">
                  <c:v>44087.990972222222</c:v>
                </c:pt>
                <c:pt idx="92302">
                  <c:v>44087.991666666669</c:v>
                </c:pt>
                <c:pt idx="92303">
                  <c:v>44087.992361111108</c:v>
                </c:pt>
                <c:pt idx="92304">
                  <c:v>44087.993055555555</c:v>
                </c:pt>
                <c:pt idx="92305">
                  <c:v>44087.993750000001</c:v>
                </c:pt>
                <c:pt idx="92306">
                  <c:v>44087.994444444441</c:v>
                </c:pt>
                <c:pt idx="92307">
                  <c:v>44087.995138888888</c:v>
                </c:pt>
                <c:pt idx="92308">
                  <c:v>44087.995833333334</c:v>
                </c:pt>
                <c:pt idx="92309">
                  <c:v>44087.996527777781</c:v>
                </c:pt>
                <c:pt idx="92310">
                  <c:v>44087.99722222222</c:v>
                </c:pt>
                <c:pt idx="92311">
                  <c:v>44087.997916666667</c:v>
                </c:pt>
                <c:pt idx="92312">
                  <c:v>44087.998611111114</c:v>
                </c:pt>
                <c:pt idx="92313">
                  <c:v>44087.999305555553</c:v>
                </c:pt>
                <c:pt idx="92314">
                  <c:v>44088</c:v>
                </c:pt>
                <c:pt idx="92315">
                  <c:v>44088.000694444447</c:v>
                </c:pt>
                <c:pt idx="92316">
                  <c:v>44088.001388888886</c:v>
                </c:pt>
                <c:pt idx="92317">
                  <c:v>44088.002083333333</c:v>
                </c:pt>
                <c:pt idx="92318">
                  <c:v>44088.00277777778</c:v>
                </c:pt>
                <c:pt idx="92319">
                  <c:v>44088.003472222219</c:v>
                </c:pt>
                <c:pt idx="92320">
                  <c:v>44088.004166666666</c:v>
                </c:pt>
                <c:pt idx="92321">
                  <c:v>44088.004861111112</c:v>
                </c:pt>
                <c:pt idx="92322">
                  <c:v>44088.005555555559</c:v>
                </c:pt>
                <c:pt idx="92323">
                  <c:v>44088.006249999999</c:v>
                </c:pt>
                <c:pt idx="92324">
                  <c:v>44088.006944444445</c:v>
                </c:pt>
                <c:pt idx="92325">
                  <c:v>44088.007638888892</c:v>
                </c:pt>
                <c:pt idx="92326">
                  <c:v>44088.008333333331</c:v>
                </c:pt>
                <c:pt idx="92327">
                  <c:v>44088.009027777778</c:v>
                </c:pt>
                <c:pt idx="92328">
                  <c:v>44088.009722222225</c:v>
                </c:pt>
                <c:pt idx="92329">
                  <c:v>44088.010416666664</c:v>
                </c:pt>
                <c:pt idx="92330">
                  <c:v>44088.011111111111</c:v>
                </c:pt>
                <c:pt idx="92331">
                  <c:v>44088.011805555558</c:v>
                </c:pt>
                <c:pt idx="92332">
                  <c:v>44088.012499999997</c:v>
                </c:pt>
                <c:pt idx="92333">
                  <c:v>44088.013194444444</c:v>
                </c:pt>
                <c:pt idx="92334">
                  <c:v>44088.013888888891</c:v>
                </c:pt>
                <c:pt idx="92335">
                  <c:v>44088.01458333333</c:v>
                </c:pt>
                <c:pt idx="92336">
                  <c:v>44088.015277777777</c:v>
                </c:pt>
                <c:pt idx="92337">
                  <c:v>44088.015972222223</c:v>
                </c:pt>
                <c:pt idx="92338">
                  <c:v>44088.01666666667</c:v>
                </c:pt>
                <c:pt idx="92339">
                  <c:v>44088.017361111109</c:v>
                </c:pt>
                <c:pt idx="92340">
                  <c:v>44088.018055555556</c:v>
                </c:pt>
                <c:pt idx="92341">
                  <c:v>44088.018750000003</c:v>
                </c:pt>
                <c:pt idx="92342">
                  <c:v>44088.019444444442</c:v>
                </c:pt>
                <c:pt idx="92343">
                  <c:v>44088.020138888889</c:v>
                </c:pt>
                <c:pt idx="92344">
                  <c:v>44088.020833333336</c:v>
                </c:pt>
                <c:pt idx="92345">
                  <c:v>44088.021527777775</c:v>
                </c:pt>
                <c:pt idx="92346">
                  <c:v>44088.022222222222</c:v>
                </c:pt>
                <c:pt idx="92347">
                  <c:v>44088.022916666669</c:v>
                </c:pt>
                <c:pt idx="92348">
                  <c:v>44088.023611111108</c:v>
                </c:pt>
                <c:pt idx="92349">
                  <c:v>44088.024305555555</c:v>
                </c:pt>
                <c:pt idx="92350">
                  <c:v>44088.025000000001</c:v>
                </c:pt>
                <c:pt idx="92351">
                  <c:v>44088.025694444441</c:v>
                </c:pt>
                <c:pt idx="92352">
                  <c:v>44088.026388888888</c:v>
                </c:pt>
                <c:pt idx="92353">
                  <c:v>44088.027083333334</c:v>
                </c:pt>
                <c:pt idx="92354">
                  <c:v>44088.027777777781</c:v>
                </c:pt>
                <c:pt idx="92355">
                  <c:v>44088.02847222222</c:v>
                </c:pt>
                <c:pt idx="92356">
                  <c:v>44088.029166666667</c:v>
                </c:pt>
                <c:pt idx="92357">
                  <c:v>44088.029861111114</c:v>
                </c:pt>
                <c:pt idx="92358">
                  <c:v>44088.030555555553</c:v>
                </c:pt>
                <c:pt idx="92359">
                  <c:v>44088.03125</c:v>
                </c:pt>
                <c:pt idx="92360">
                  <c:v>44088.031944444447</c:v>
                </c:pt>
                <c:pt idx="92361">
                  <c:v>44088.032638888886</c:v>
                </c:pt>
                <c:pt idx="92362">
                  <c:v>44088.033333333333</c:v>
                </c:pt>
                <c:pt idx="92363">
                  <c:v>44088.03402777778</c:v>
                </c:pt>
                <c:pt idx="92364">
                  <c:v>44088.034722222219</c:v>
                </c:pt>
                <c:pt idx="92365">
                  <c:v>44088.035416666666</c:v>
                </c:pt>
                <c:pt idx="92366">
                  <c:v>44088.036111111112</c:v>
                </c:pt>
                <c:pt idx="92367">
                  <c:v>44088.036805555559</c:v>
                </c:pt>
                <c:pt idx="92368">
                  <c:v>44088.037499999999</c:v>
                </c:pt>
                <c:pt idx="92369">
                  <c:v>44088.038194444445</c:v>
                </c:pt>
                <c:pt idx="92370">
                  <c:v>44088.038888888892</c:v>
                </c:pt>
                <c:pt idx="92371">
                  <c:v>44088.039583333331</c:v>
                </c:pt>
                <c:pt idx="92372">
                  <c:v>44088.040277777778</c:v>
                </c:pt>
                <c:pt idx="92373">
                  <c:v>44088.040972222225</c:v>
                </c:pt>
                <c:pt idx="92374">
                  <c:v>44088.041666666664</c:v>
                </c:pt>
                <c:pt idx="92375">
                  <c:v>44088.042361111111</c:v>
                </c:pt>
                <c:pt idx="92376">
                  <c:v>44088.043055555558</c:v>
                </c:pt>
                <c:pt idx="92377">
                  <c:v>44088.043749999997</c:v>
                </c:pt>
                <c:pt idx="92378">
                  <c:v>44088.044444444444</c:v>
                </c:pt>
                <c:pt idx="92379">
                  <c:v>44088.045138888891</c:v>
                </c:pt>
                <c:pt idx="92380">
                  <c:v>44088.04583333333</c:v>
                </c:pt>
                <c:pt idx="92381">
                  <c:v>44088.046527777777</c:v>
                </c:pt>
                <c:pt idx="92382">
                  <c:v>44088.047222222223</c:v>
                </c:pt>
                <c:pt idx="92383">
                  <c:v>44088.04791666667</c:v>
                </c:pt>
                <c:pt idx="92384">
                  <c:v>44088.048611111109</c:v>
                </c:pt>
                <c:pt idx="92385">
                  <c:v>44088.049305555556</c:v>
                </c:pt>
                <c:pt idx="92386">
                  <c:v>44088.05</c:v>
                </c:pt>
                <c:pt idx="92387">
                  <c:v>44088.050694444442</c:v>
                </c:pt>
                <c:pt idx="92388">
                  <c:v>44088.051388888889</c:v>
                </c:pt>
                <c:pt idx="92389">
                  <c:v>44088.052083333336</c:v>
                </c:pt>
                <c:pt idx="92390">
                  <c:v>44088.052777777775</c:v>
                </c:pt>
                <c:pt idx="92391">
                  <c:v>44088.053472222222</c:v>
                </c:pt>
                <c:pt idx="92392">
                  <c:v>44088.054166666669</c:v>
                </c:pt>
                <c:pt idx="92393">
                  <c:v>44088.054861111108</c:v>
                </c:pt>
                <c:pt idx="92394">
                  <c:v>44088.055555555555</c:v>
                </c:pt>
                <c:pt idx="92395">
                  <c:v>44088.056250000001</c:v>
                </c:pt>
                <c:pt idx="92396">
                  <c:v>44088.056944444441</c:v>
                </c:pt>
                <c:pt idx="92397">
                  <c:v>44088.057638888888</c:v>
                </c:pt>
                <c:pt idx="92398">
                  <c:v>44088.058333333334</c:v>
                </c:pt>
                <c:pt idx="92399">
                  <c:v>44088.059027777781</c:v>
                </c:pt>
                <c:pt idx="92400">
                  <c:v>44088.05972222222</c:v>
                </c:pt>
                <c:pt idx="92401">
                  <c:v>44088.060416666667</c:v>
                </c:pt>
                <c:pt idx="92402">
                  <c:v>44088.061111111114</c:v>
                </c:pt>
                <c:pt idx="92403">
                  <c:v>44088.061805555553</c:v>
                </c:pt>
                <c:pt idx="92404">
                  <c:v>44088.0625</c:v>
                </c:pt>
                <c:pt idx="92405">
                  <c:v>44088.063194444447</c:v>
                </c:pt>
                <c:pt idx="92406">
                  <c:v>44088.063888888886</c:v>
                </c:pt>
                <c:pt idx="92407">
                  <c:v>44088.064583333333</c:v>
                </c:pt>
                <c:pt idx="92408">
                  <c:v>44088.06527777778</c:v>
                </c:pt>
                <c:pt idx="92409">
                  <c:v>44088.065972222219</c:v>
                </c:pt>
                <c:pt idx="92410">
                  <c:v>44088.066666666666</c:v>
                </c:pt>
                <c:pt idx="92411">
                  <c:v>44088.067361111112</c:v>
                </c:pt>
                <c:pt idx="92412">
                  <c:v>44088.068055555559</c:v>
                </c:pt>
                <c:pt idx="92413">
                  <c:v>44088.068749999999</c:v>
                </c:pt>
                <c:pt idx="92414">
                  <c:v>44088.069444444445</c:v>
                </c:pt>
                <c:pt idx="92415">
                  <c:v>44088.070138888892</c:v>
                </c:pt>
                <c:pt idx="92416">
                  <c:v>44088.070833333331</c:v>
                </c:pt>
                <c:pt idx="92417">
                  <c:v>44088.071527777778</c:v>
                </c:pt>
                <c:pt idx="92418">
                  <c:v>44088.072222222225</c:v>
                </c:pt>
                <c:pt idx="92419">
                  <c:v>44088.072916666664</c:v>
                </c:pt>
                <c:pt idx="92420">
                  <c:v>44088.073611111111</c:v>
                </c:pt>
                <c:pt idx="92421">
                  <c:v>44088.074305555558</c:v>
                </c:pt>
                <c:pt idx="92422">
                  <c:v>44088.074999999997</c:v>
                </c:pt>
                <c:pt idx="92423">
                  <c:v>44088.075694444444</c:v>
                </c:pt>
                <c:pt idx="92424">
                  <c:v>44088.076388888891</c:v>
                </c:pt>
                <c:pt idx="92425">
                  <c:v>44088.07708333333</c:v>
                </c:pt>
                <c:pt idx="92426">
                  <c:v>44088.077777777777</c:v>
                </c:pt>
                <c:pt idx="92427">
                  <c:v>44088.078472222223</c:v>
                </c:pt>
                <c:pt idx="92428">
                  <c:v>44088.07916666667</c:v>
                </c:pt>
                <c:pt idx="92429">
                  <c:v>44088.079861111109</c:v>
                </c:pt>
                <c:pt idx="92430">
                  <c:v>44088.080555555556</c:v>
                </c:pt>
                <c:pt idx="92431">
                  <c:v>44088.081250000003</c:v>
                </c:pt>
                <c:pt idx="92432">
                  <c:v>44088.081944444442</c:v>
                </c:pt>
                <c:pt idx="92433">
                  <c:v>44088.082638888889</c:v>
                </c:pt>
                <c:pt idx="92434">
                  <c:v>44088.083333333336</c:v>
                </c:pt>
                <c:pt idx="92435">
                  <c:v>44088.084027777775</c:v>
                </c:pt>
                <c:pt idx="92436">
                  <c:v>44088.084722222222</c:v>
                </c:pt>
                <c:pt idx="92437">
                  <c:v>44088.085416666669</c:v>
                </c:pt>
                <c:pt idx="92438">
                  <c:v>44088.086111111108</c:v>
                </c:pt>
                <c:pt idx="92439">
                  <c:v>44088.086805555555</c:v>
                </c:pt>
                <c:pt idx="92440">
                  <c:v>44088.087500000001</c:v>
                </c:pt>
                <c:pt idx="92441">
                  <c:v>44088.088194444441</c:v>
                </c:pt>
                <c:pt idx="92442">
                  <c:v>44088.088888888888</c:v>
                </c:pt>
                <c:pt idx="92443">
                  <c:v>44088.089583333334</c:v>
                </c:pt>
                <c:pt idx="92444">
                  <c:v>44088.090277777781</c:v>
                </c:pt>
                <c:pt idx="92445">
                  <c:v>44088.09097222222</c:v>
                </c:pt>
                <c:pt idx="92446">
                  <c:v>44088.091666666667</c:v>
                </c:pt>
                <c:pt idx="92447">
                  <c:v>44088.092361111114</c:v>
                </c:pt>
                <c:pt idx="92448">
                  <c:v>44088.093055555553</c:v>
                </c:pt>
                <c:pt idx="92449">
                  <c:v>44088.09375</c:v>
                </c:pt>
                <c:pt idx="92450">
                  <c:v>44088.094444444447</c:v>
                </c:pt>
                <c:pt idx="92451">
                  <c:v>44088.095138888886</c:v>
                </c:pt>
                <c:pt idx="92452">
                  <c:v>44088.095833333333</c:v>
                </c:pt>
                <c:pt idx="92453">
                  <c:v>44088.09652777778</c:v>
                </c:pt>
                <c:pt idx="92454">
                  <c:v>44088.097222222219</c:v>
                </c:pt>
                <c:pt idx="92455">
                  <c:v>44088.097916666666</c:v>
                </c:pt>
                <c:pt idx="92456">
                  <c:v>44088.098611111112</c:v>
                </c:pt>
                <c:pt idx="92457">
                  <c:v>44088.099305555559</c:v>
                </c:pt>
                <c:pt idx="92458">
                  <c:v>44088.1</c:v>
                </c:pt>
                <c:pt idx="92459">
                  <c:v>44088.100694444445</c:v>
                </c:pt>
                <c:pt idx="92460">
                  <c:v>44088.101388888892</c:v>
                </c:pt>
                <c:pt idx="92461">
                  <c:v>44088.102083333331</c:v>
                </c:pt>
                <c:pt idx="92462">
                  <c:v>44088.102777777778</c:v>
                </c:pt>
                <c:pt idx="92463">
                  <c:v>44088.103472222225</c:v>
                </c:pt>
                <c:pt idx="92464">
                  <c:v>44088.104166666664</c:v>
                </c:pt>
                <c:pt idx="92465">
                  <c:v>44088.104861111111</c:v>
                </c:pt>
                <c:pt idx="92466">
                  <c:v>44088.105555555558</c:v>
                </c:pt>
                <c:pt idx="92467">
                  <c:v>44088.106249999997</c:v>
                </c:pt>
                <c:pt idx="92468">
                  <c:v>44088.106944444444</c:v>
                </c:pt>
                <c:pt idx="92469">
                  <c:v>44088.107638888891</c:v>
                </c:pt>
                <c:pt idx="92470">
                  <c:v>44088.10833333333</c:v>
                </c:pt>
                <c:pt idx="92471">
                  <c:v>44088.109027777777</c:v>
                </c:pt>
                <c:pt idx="92472">
                  <c:v>44088.109722222223</c:v>
                </c:pt>
                <c:pt idx="92473">
                  <c:v>44088.11041666667</c:v>
                </c:pt>
                <c:pt idx="92474">
                  <c:v>44088.111111111109</c:v>
                </c:pt>
                <c:pt idx="92475">
                  <c:v>44088.111805555556</c:v>
                </c:pt>
                <c:pt idx="92476">
                  <c:v>44088.112500000003</c:v>
                </c:pt>
                <c:pt idx="92477">
                  <c:v>44088.113194444442</c:v>
                </c:pt>
                <c:pt idx="92478">
                  <c:v>44088.113888888889</c:v>
                </c:pt>
                <c:pt idx="92479">
                  <c:v>44088.114583333336</c:v>
                </c:pt>
                <c:pt idx="92480">
                  <c:v>44088.115277777775</c:v>
                </c:pt>
                <c:pt idx="92481">
                  <c:v>44088.115972222222</c:v>
                </c:pt>
                <c:pt idx="92482">
                  <c:v>44088.116666666669</c:v>
                </c:pt>
                <c:pt idx="92483">
                  <c:v>44088.117361111108</c:v>
                </c:pt>
                <c:pt idx="92484">
                  <c:v>44088.118055555555</c:v>
                </c:pt>
                <c:pt idx="92485">
                  <c:v>44088.118750000001</c:v>
                </c:pt>
                <c:pt idx="92486">
                  <c:v>44088.119444444441</c:v>
                </c:pt>
                <c:pt idx="92487">
                  <c:v>44088.120138888888</c:v>
                </c:pt>
                <c:pt idx="92488">
                  <c:v>44088.120833333334</c:v>
                </c:pt>
                <c:pt idx="92489">
                  <c:v>44088.121527777781</c:v>
                </c:pt>
                <c:pt idx="92490">
                  <c:v>44088.12222222222</c:v>
                </c:pt>
                <c:pt idx="92491">
                  <c:v>44088.122916666667</c:v>
                </c:pt>
                <c:pt idx="92492">
                  <c:v>44088.123611111114</c:v>
                </c:pt>
                <c:pt idx="92493">
                  <c:v>44088.124305555553</c:v>
                </c:pt>
                <c:pt idx="92494">
                  <c:v>44088.125</c:v>
                </c:pt>
                <c:pt idx="92495">
                  <c:v>44088.125694444447</c:v>
                </c:pt>
                <c:pt idx="92496">
                  <c:v>44088.126388888886</c:v>
                </c:pt>
                <c:pt idx="92497">
                  <c:v>44088.127083333333</c:v>
                </c:pt>
                <c:pt idx="92498">
                  <c:v>44088.12777777778</c:v>
                </c:pt>
                <c:pt idx="92499">
                  <c:v>44088.128472222219</c:v>
                </c:pt>
                <c:pt idx="92500">
                  <c:v>44088.129166666666</c:v>
                </c:pt>
                <c:pt idx="92501">
                  <c:v>44088.129861111112</c:v>
                </c:pt>
                <c:pt idx="92502">
                  <c:v>44088.130555555559</c:v>
                </c:pt>
                <c:pt idx="92503">
                  <c:v>44088.131249999999</c:v>
                </c:pt>
                <c:pt idx="92504">
                  <c:v>44088.131944444445</c:v>
                </c:pt>
                <c:pt idx="92505">
                  <c:v>44088.132638888892</c:v>
                </c:pt>
                <c:pt idx="92506">
                  <c:v>44088.133333333331</c:v>
                </c:pt>
                <c:pt idx="92507">
                  <c:v>44088.134027777778</c:v>
                </c:pt>
                <c:pt idx="92508">
                  <c:v>44088.134722222225</c:v>
                </c:pt>
                <c:pt idx="92509">
                  <c:v>44088.135416666664</c:v>
                </c:pt>
                <c:pt idx="92510">
                  <c:v>44088.136111111111</c:v>
                </c:pt>
                <c:pt idx="92511">
                  <c:v>44088.136805555558</c:v>
                </c:pt>
                <c:pt idx="92512">
                  <c:v>44088.137499999997</c:v>
                </c:pt>
                <c:pt idx="92513">
                  <c:v>44088.138194444444</c:v>
                </c:pt>
                <c:pt idx="92514">
                  <c:v>44088.138888888891</c:v>
                </c:pt>
                <c:pt idx="92515">
                  <c:v>44088.13958333333</c:v>
                </c:pt>
                <c:pt idx="92516">
                  <c:v>44088.140277777777</c:v>
                </c:pt>
                <c:pt idx="92517">
                  <c:v>44088.140972222223</c:v>
                </c:pt>
                <c:pt idx="92518">
                  <c:v>44088.14166666667</c:v>
                </c:pt>
                <c:pt idx="92519">
                  <c:v>44088.142361111109</c:v>
                </c:pt>
                <c:pt idx="92520">
                  <c:v>44088.143055555556</c:v>
                </c:pt>
                <c:pt idx="92521">
                  <c:v>44088.143750000003</c:v>
                </c:pt>
                <c:pt idx="92522">
                  <c:v>44088.144444444442</c:v>
                </c:pt>
                <c:pt idx="92523">
                  <c:v>44088.145138888889</c:v>
                </c:pt>
                <c:pt idx="92524">
                  <c:v>44088.145833333336</c:v>
                </c:pt>
                <c:pt idx="92525">
                  <c:v>44088.146527777775</c:v>
                </c:pt>
                <c:pt idx="92526">
                  <c:v>44088.147222222222</c:v>
                </c:pt>
                <c:pt idx="92527">
                  <c:v>44088.147916666669</c:v>
                </c:pt>
                <c:pt idx="92528">
                  <c:v>44088.148611111108</c:v>
                </c:pt>
                <c:pt idx="92529">
                  <c:v>44088.149305555555</c:v>
                </c:pt>
                <c:pt idx="92530">
                  <c:v>44088.15</c:v>
                </c:pt>
                <c:pt idx="92531">
                  <c:v>44088.150694444441</c:v>
                </c:pt>
                <c:pt idx="92532">
                  <c:v>44088.151388888888</c:v>
                </c:pt>
                <c:pt idx="92533">
                  <c:v>44088.152083333334</c:v>
                </c:pt>
                <c:pt idx="92534">
                  <c:v>44088.152777777781</c:v>
                </c:pt>
                <c:pt idx="92535">
                  <c:v>44088.15347222222</c:v>
                </c:pt>
                <c:pt idx="92536">
                  <c:v>44088.154166666667</c:v>
                </c:pt>
                <c:pt idx="92537">
                  <c:v>44088.154861111114</c:v>
                </c:pt>
                <c:pt idx="92538">
                  <c:v>44088.155555555553</c:v>
                </c:pt>
                <c:pt idx="92539">
                  <c:v>44088.15625</c:v>
                </c:pt>
                <c:pt idx="92540">
                  <c:v>44088.156944444447</c:v>
                </c:pt>
                <c:pt idx="92541">
                  <c:v>44088.157638888886</c:v>
                </c:pt>
                <c:pt idx="92542">
                  <c:v>44088.158333333333</c:v>
                </c:pt>
                <c:pt idx="92543">
                  <c:v>44088.15902777778</c:v>
                </c:pt>
                <c:pt idx="92544">
                  <c:v>44088.159722222219</c:v>
                </c:pt>
                <c:pt idx="92545">
                  <c:v>44088.160416666666</c:v>
                </c:pt>
                <c:pt idx="92546">
                  <c:v>44088.161111111112</c:v>
                </c:pt>
                <c:pt idx="92547">
                  <c:v>44088.161805555559</c:v>
                </c:pt>
                <c:pt idx="92548">
                  <c:v>44088.162499999999</c:v>
                </c:pt>
                <c:pt idx="92549">
                  <c:v>44088.163194444445</c:v>
                </c:pt>
                <c:pt idx="92550">
                  <c:v>44088.163888888892</c:v>
                </c:pt>
                <c:pt idx="92551">
                  <c:v>44088.164583333331</c:v>
                </c:pt>
                <c:pt idx="92552">
                  <c:v>44088.165277777778</c:v>
                </c:pt>
                <c:pt idx="92553">
                  <c:v>44088.165972222225</c:v>
                </c:pt>
                <c:pt idx="92554">
                  <c:v>44088.166666666664</c:v>
                </c:pt>
                <c:pt idx="92555">
                  <c:v>44088.167361111111</c:v>
                </c:pt>
                <c:pt idx="92556">
                  <c:v>44088.168055555558</c:v>
                </c:pt>
                <c:pt idx="92557">
                  <c:v>44088.168749999997</c:v>
                </c:pt>
                <c:pt idx="92558">
                  <c:v>44088.169444444444</c:v>
                </c:pt>
                <c:pt idx="92559">
                  <c:v>44088.170138888891</c:v>
                </c:pt>
                <c:pt idx="92560">
                  <c:v>44088.17083333333</c:v>
                </c:pt>
                <c:pt idx="92561">
                  <c:v>44088.171527777777</c:v>
                </c:pt>
                <c:pt idx="92562">
                  <c:v>44088.172222222223</c:v>
                </c:pt>
                <c:pt idx="92563">
                  <c:v>44088.17291666667</c:v>
                </c:pt>
                <c:pt idx="92564">
                  <c:v>44088.173611111109</c:v>
                </c:pt>
                <c:pt idx="92565">
                  <c:v>44088.174305555556</c:v>
                </c:pt>
                <c:pt idx="92566">
                  <c:v>44088.175000000003</c:v>
                </c:pt>
                <c:pt idx="92567">
                  <c:v>44088.175694444442</c:v>
                </c:pt>
                <c:pt idx="92568">
                  <c:v>44088.176388888889</c:v>
                </c:pt>
                <c:pt idx="92569">
                  <c:v>44088.177083333336</c:v>
                </c:pt>
                <c:pt idx="92570">
                  <c:v>44088.177777777775</c:v>
                </c:pt>
                <c:pt idx="92571">
                  <c:v>44088.178472222222</c:v>
                </c:pt>
                <c:pt idx="92572">
                  <c:v>44088.179166666669</c:v>
                </c:pt>
                <c:pt idx="92573">
                  <c:v>44088.179861111108</c:v>
                </c:pt>
                <c:pt idx="92574">
                  <c:v>44088.180555555555</c:v>
                </c:pt>
                <c:pt idx="92575">
                  <c:v>44088.181250000001</c:v>
                </c:pt>
                <c:pt idx="92576">
                  <c:v>44088.181944444441</c:v>
                </c:pt>
                <c:pt idx="92577">
                  <c:v>44088.182638888888</c:v>
                </c:pt>
                <c:pt idx="92578">
                  <c:v>44088.183333333334</c:v>
                </c:pt>
                <c:pt idx="92579">
                  <c:v>44088.184027777781</c:v>
                </c:pt>
                <c:pt idx="92580">
                  <c:v>44088.18472222222</c:v>
                </c:pt>
                <c:pt idx="92581">
                  <c:v>44088.185416666667</c:v>
                </c:pt>
                <c:pt idx="92582">
                  <c:v>44088.186111111114</c:v>
                </c:pt>
                <c:pt idx="92583">
                  <c:v>44088.186805555553</c:v>
                </c:pt>
                <c:pt idx="92584">
                  <c:v>44088.1875</c:v>
                </c:pt>
                <c:pt idx="92585">
                  <c:v>44088.188194444447</c:v>
                </c:pt>
                <c:pt idx="92586">
                  <c:v>44088.188888888886</c:v>
                </c:pt>
                <c:pt idx="92587">
                  <c:v>44088.189583333333</c:v>
                </c:pt>
                <c:pt idx="92588">
                  <c:v>44088.19027777778</c:v>
                </c:pt>
                <c:pt idx="92589">
                  <c:v>44088.190972222219</c:v>
                </c:pt>
                <c:pt idx="92590">
                  <c:v>44088.191666666666</c:v>
                </c:pt>
                <c:pt idx="92591">
                  <c:v>44088.192361111112</c:v>
                </c:pt>
                <c:pt idx="92592">
                  <c:v>44088.193055555559</c:v>
                </c:pt>
                <c:pt idx="92593">
                  <c:v>44088.193749999999</c:v>
                </c:pt>
                <c:pt idx="92594">
                  <c:v>44088.194444444445</c:v>
                </c:pt>
                <c:pt idx="92595">
                  <c:v>44088.195138888892</c:v>
                </c:pt>
                <c:pt idx="92596">
                  <c:v>44088.195833333331</c:v>
                </c:pt>
                <c:pt idx="92597">
                  <c:v>44088.196527777778</c:v>
                </c:pt>
                <c:pt idx="92598">
                  <c:v>44088.197222222225</c:v>
                </c:pt>
                <c:pt idx="92599">
                  <c:v>44088.197916666664</c:v>
                </c:pt>
                <c:pt idx="92600">
                  <c:v>44088.198611111111</c:v>
                </c:pt>
                <c:pt idx="92601">
                  <c:v>44088.199305555558</c:v>
                </c:pt>
                <c:pt idx="92602">
                  <c:v>44088.2</c:v>
                </c:pt>
                <c:pt idx="92603">
                  <c:v>44088.200694444444</c:v>
                </c:pt>
                <c:pt idx="92604">
                  <c:v>44088.201388888891</c:v>
                </c:pt>
                <c:pt idx="92605">
                  <c:v>44088.20208333333</c:v>
                </c:pt>
                <c:pt idx="92606">
                  <c:v>44088.202777777777</c:v>
                </c:pt>
                <c:pt idx="92607">
                  <c:v>44088.203472222223</c:v>
                </c:pt>
                <c:pt idx="92608">
                  <c:v>44088.20416666667</c:v>
                </c:pt>
                <c:pt idx="92609">
                  <c:v>44088.204861111109</c:v>
                </c:pt>
                <c:pt idx="92610">
                  <c:v>44088.205555555556</c:v>
                </c:pt>
                <c:pt idx="92611">
                  <c:v>44088.206250000003</c:v>
                </c:pt>
                <c:pt idx="92612">
                  <c:v>44088.206944444442</c:v>
                </c:pt>
                <c:pt idx="92613">
                  <c:v>44088.207638888889</c:v>
                </c:pt>
                <c:pt idx="92614">
                  <c:v>44088.208333333336</c:v>
                </c:pt>
                <c:pt idx="92615">
                  <c:v>44088.209027777775</c:v>
                </c:pt>
                <c:pt idx="92616">
                  <c:v>44088.209722222222</c:v>
                </c:pt>
                <c:pt idx="92617">
                  <c:v>44088.210416666669</c:v>
                </c:pt>
                <c:pt idx="92618">
                  <c:v>44088.211111111108</c:v>
                </c:pt>
                <c:pt idx="92619">
                  <c:v>44088.211805555555</c:v>
                </c:pt>
                <c:pt idx="92620">
                  <c:v>44088.212500000001</c:v>
                </c:pt>
                <c:pt idx="92621">
                  <c:v>44088.213194444441</c:v>
                </c:pt>
                <c:pt idx="92622">
                  <c:v>44088.213888888888</c:v>
                </c:pt>
                <c:pt idx="92623">
                  <c:v>44088.214583333334</c:v>
                </c:pt>
                <c:pt idx="92624">
                  <c:v>44088.215277777781</c:v>
                </c:pt>
                <c:pt idx="92625">
                  <c:v>44088.21597222222</c:v>
                </c:pt>
                <c:pt idx="92626">
                  <c:v>44088.216666666667</c:v>
                </c:pt>
                <c:pt idx="92627">
                  <c:v>44088.217361111114</c:v>
                </c:pt>
                <c:pt idx="92628">
                  <c:v>44088.218055555553</c:v>
                </c:pt>
                <c:pt idx="92629">
                  <c:v>44088.21875</c:v>
                </c:pt>
                <c:pt idx="92630">
                  <c:v>44088.219444444447</c:v>
                </c:pt>
                <c:pt idx="92631">
                  <c:v>44088.220138888886</c:v>
                </c:pt>
                <c:pt idx="92632">
                  <c:v>44088.220833333333</c:v>
                </c:pt>
                <c:pt idx="92633">
                  <c:v>44088.22152777778</c:v>
                </c:pt>
                <c:pt idx="92634">
                  <c:v>44088.222222222219</c:v>
                </c:pt>
                <c:pt idx="92635">
                  <c:v>44088.222916666666</c:v>
                </c:pt>
                <c:pt idx="92636">
                  <c:v>44088.223611111112</c:v>
                </c:pt>
                <c:pt idx="92637">
                  <c:v>44088.224305555559</c:v>
                </c:pt>
                <c:pt idx="92638">
                  <c:v>44088.224999999999</c:v>
                </c:pt>
                <c:pt idx="92639">
                  <c:v>44088.225694444445</c:v>
                </c:pt>
                <c:pt idx="92640">
                  <c:v>44088.226388888892</c:v>
                </c:pt>
                <c:pt idx="92641">
                  <c:v>44088.227083333331</c:v>
                </c:pt>
                <c:pt idx="92642">
                  <c:v>44088.227777777778</c:v>
                </c:pt>
                <c:pt idx="92643">
                  <c:v>44088.228472222225</c:v>
                </c:pt>
                <c:pt idx="92644">
                  <c:v>44088.229166666664</c:v>
                </c:pt>
                <c:pt idx="92645">
                  <c:v>44088.229861111111</c:v>
                </c:pt>
                <c:pt idx="92646">
                  <c:v>44088.230555555558</c:v>
                </c:pt>
                <c:pt idx="92647">
                  <c:v>44088.231249999997</c:v>
                </c:pt>
                <c:pt idx="92648">
                  <c:v>44088.231944444444</c:v>
                </c:pt>
                <c:pt idx="92649">
                  <c:v>44088.232638888891</c:v>
                </c:pt>
                <c:pt idx="92650">
                  <c:v>44088.23333333333</c:v>
                </c:pt>
                <c:pt idx="92651">
                  <c:v>44088.234027777777</c:v>
                </c:pt>
                <c:pt idx="92652">
                  <c:v>44088.234722222223</c:v>
                </c:pt>
                <c:pt idx="92653">
                  <c:v>44088.23541666667</c:v>
                </c:pt>
                <c:pt idx="92654">
                  <c:v>44088.236111111109</c:v>
                </c:pt>
                <c:pt idx="92655">
                  <c:v>44088.236805555556</c:v>
                </c:pt>
                <c:pt idx="92656">
                  <c:v>44088.237500000003</c:v>
                </c:pt>
                <c:pt idx="92657">
                  <c:v>44088.238194444442</c:v>
                </c:pt>
                <c:pt idx="92658">
                  <c:v>44088.238888888889</c:v>
                </c:pt>
                <c:pt idx="92659">
                  <c:v>44088.239583333336</c:v>
                </c:pt>
                <c:pt idx="92660">
                  <c:v>44088.240277777775</c:v>
                </c:pt>
                <c:pt idx="92661">
                  <c:v>44088.240972222222</c:v>
                </c:pt>
                <c:pt idx="92662">
                  <c:v>44088.241666666669</c:v>
                </c:pt>
                <c:pt idx="92663">
                  <c:v>44088.242361111108</c:v>
                </c:pt>
                <c:pt idx="92664">
                  <c:v>44088.243055555555</c:v>
                </c:pt>
                <c:pt idx="92665">
                  <c:v>44088.243750000001</c:v>
                </c:pt>
                <c:pt idx="92666">
                  <c:v>44088.244444444441</c:v>
                </c:pt>
                <c:pt idx="92667">
                  <c:v>44088.245138888888</c:v>
                </c:pt>
                <c:pt idx="92668">
                  <c:v>44088.245833333334</c:v>
                </c:pt>
                <c:pt idx="92669">
                  <c:v>44088.246527777781</c:v>
                </c:pt>
                <c:pt idx="92670">
                  <c:v>44088.24722222222</c:v>
                </c:pt>
                <c:pt idx="92671">
                  <c:v>44088.247916666667</c:v>
                </c:pt>
                <c:pt idx="92672">
                  <c:v>44088.248611111114</c:v>
                </c:pt>
                <c:pt idx="92673">
                  <c:v>44088.249305555553</c:v>
                </c:pt>
                <c:pt idx="92674">
                  <c:v>44088.25</c:v>
                </c:pt>
                <c:pt idx="92675">
                  <c:v>44088.250694444447</c:v>
                </c:pt>
                <c:pt idx="92676">
                  <c:v>44088.251388888886</c:v>
                </c:pt>
                <c:pt idx="92677">
                  <c:v>44088.252083333333</c:v>
                </c:pt>
                <c:pt idx="92678">
                  <c:v>44088.25277777778</c:v>
                </c:pt>
                <c:pt idx="92679">
                  <c:v>44088.253472222219</c:v>
                </c:pt>
                <c:pt idx="92680">
                  <c:v>44088.254166666666</c:v>
                </c:pt>
                <c:pt idx="92681">
                  <c:v>44088.254861111112</c:v>
                </c:pt>
                <c:pt idx="92682">
                  <c:v>44088.255555555559</c:v>
                </c:pt>
                <c:pt idx="92683">
                  <c:v>44088.256249999999</c:v>
                </c:pt>
                <c:pt idx="92684">
                  <c:v>44088.256944444445</c:v>
                </c:pt>
                <c:pt idx="92685">
                  <c:v>44088.257638888892</c:v>
                </c:pt>
                <c:pt idx="92686">
                  <c:v>44088.258333333331</c:v>
                </c:pt>
                <c:pt idx="92687">
                  <c:v>44088.259027777778</c:v>
                </c:pt>
                <c:pt idx="92688">
                  <c:v>44088.259722222225</c:v>
                </c:pt>
                <c:pt idx="92689">
                  <c:v>44088.260416666664</c:v>
                </c:pt>
                <c:pt idx="92690">
                  <c:v>44088.261111111111</c:v>
                </c:pt>
                <c:pt idx="92691">
                  <c:v>44088.261805555558</c:v>
                </c:pt>
                <c:pt idx="92692">
                  <c:v>44088.262499999997</c:v>
                </c:pt>
                <c:pt idx="92693">
                  <c:v>44088.263194444444</c:v>
                </c:pt>
                <c:pt idx="92694">
                  <c:v>44088.263888888891</c:v>
                </c:pt>
                <c:pt idx="92695">
                  <c:v>44088.26458333333</c:v>
                </c:pt>
                <c:pt idx="92696">
                  <c:v>44088.265277777777</c:v>
                </c:pt>
                <c:pt idx="92697">
                  <c:v>44088.265972222223</c:v>
                </c:pt>
                <c:pt idx="92698">
                  <c:v>44088.26666666667</c:v>
                </c:pt>
                <c:pt idx="92699">
                  <c:v>44088.267361111109</c:v>
                </c:pt>
                <c:pt idx="92700">
                  <c:v>44088.268055555556</c:v>
                </c:pt>
                <c:pt idx="92701">
                  <c:v>44088.268750000003</c:v>
                </c:pt>
                <c:pt idx="92702">
                  <c:v>44088.269444444442</c:v>
                </c:pt>
                <c:pt idx="92703">
                  <c:v>44088.270138888889</c:v>
                </c:pt>
                <c:pt idx="92704">
                  <c:v>44088.270833333336</c:v>
                </c:pt>
                <c:pt idx="92705">
                  <c:v>44088.271527777775</c:v>
                </c:pt>
                <c:pt idx="92706">
                  <c:v>44088.272222222222</c:v>
                </c:pt>
                <c:pt idx="92707">
                  <c:v>44088.272916666669</c:v>
                </c:pt>
                <c:pt idx="92708">
                  <c:v>44088.273611111108</c:v>
                </c:pt>
                <c:pt idx="92709">
                  <c:v>44088.274305555555</c:v>
                </c:pt>
                <c:pt idx="92710">
                  <c:v>44088.275000000001</c:v>
                </c:pt>
                <c:pt idx="92711">
                  <c:v>44088.275694444441</c:v>
                </c:pt>
                <c:pt idx="92712">
                  <c:v>44088.276388888888</c:v>
                </c:pt>
                <c:pt idx="92713">
                  <c:v>44088.277083333334</c:v>
                </c:pt>
                <c:pt idx="92714">
                  <c:v>44088.277777777781</c:v>
                </c:pt>
                <c:pt idx="92715">
                  <c:v>44088.27847222222</c:v>
                </c:pt>
                <c:pt idx="92716">
                  <c:v>44088.279166666667</c:v>
                </c:pt>
                <c:pt idx="92717">
                  <c:v>44088.279861111114</c:v>
                </c:pt>
                <c:pt idx="92718">
                  <c:v>44088.280555555553</c:v>
                </c:pt>
                <c:pt idx="92719">
                  <c:v>44088.28125</c:v>
                </c:pt>
                <c:pt idx="92720">
                  <c:v>44088.281944444447</c:v>
                </c:pt>
                <c:pt idx="92721">
                  <c:v>44088.282638888886</c:v>
                </c:pt>
                <c:pt idx="92722">
                  <c:v>44088.283333333333</c:v>
                </c:pt>
                <c:pt idx="92723">
                  <c:v>44088.28402777778</c:v>
                </c:pt>
                <c:pt idx="92724">
                  <c:v>44088.284722222219</c:v>
                </c:pt>
                <c:pt idx="92725">
                  <c:v>44088.285416666666</c:v>
                </c:pt>
                <c:pt idx="92726">
                  <c:v>44088.286111111112</c:v>
                </c:pt>
                <c:pt idx="92727">
                  <c:v>44088.286805555559</c:v>
                </c:pt>
                <c:pt idx="92728">
                  <c:v>44088.287499999999</c:v>
                </c:pt>
                <c:pt idx="92729">
                  <c:v>44088.288194444445</c:v>
                </c:pt>
                <c:pt idx="92730">
                  <c:v>44088.288888888892</c:v>
                </c:pt>
                <c:pt idx="92731">
                  <c:v>44088.289583333331</c:v>
                </c:pt>
                <c:pt idx="92732">
                  <c:v>44088.290277777778</c:v>
                </c:pt>
                <c:pt idx="92733">
                  <c:v>44088.290972222225</c:v>
                </c:pt>
                <c:pt idx="92734">
                  <c:v>44088.291666666664</c:v>
                </c:pt>
                <c:pt idx="92735">
                  <c:v>44088.292361111111</c:v>
                </c:pt>
                <c:pt idx="92736">
                  <c:v>44088.293055555558</c:v>
                </c:pt>
                <c:pt idx="92737">
                  <c:v>44088.293749999997</c:v>
                </c:pt>
                <c:pt idx="92738">
                  <c:v>44088.294444444444</c:v>
                </c:pt>
                <c:pt idx="92739">
                  <c:v>44088.295138888891</c:v>
                </c:pt>
                <c:pt idx="92740">
                  <c:v>44088.29583333333</c:v>
                </c:pt>
                <c:pt idx="92741">
                  <c:v>44088.296527777777</c:v>
                </c:pt>
                <c:pt idx="92742">
                  <c:v>44088.297222222223</c:v>
                </c:pt>
                <c:pt idx="92743">
                  <c:v>44088.29791666667</c:v>
                </c:pt>
                <c:pt idx="92744">
                  <c:v>44088.298611111109</c:v>
                </c:pt>
                <c:pt idx="92745">
                  <c:v>44088.299305555556</c:v>
                </c:pt>
                <c:pt idx="92746">
                  <c:v>44088.3</c:v>
                </c:pt>
                <c:pt idx="92747">
                  <c:v>44088.300694444442</c:v>
                </c:pt>
                <c:pt idx="92748">
                  <c:v>44088.301388888889</c:v>
                </c:pt>
                <c:pt idx="92749">
                  <c:v>44088.302083333336</c:v>
                </c:pt>
                <c:pt idx="92750">
                  <c:v>44088.302777777775</c:v>
                </c:pt>
                <c:pt idx="92751">
                  <c:v>44088.303472222222</c:v>
                </c:pt>
                <c:pt idx="92752">
                  <c:v>44088.304166666669</c:v>
                </c:pt>
                <c:pt idx="92753">
                  <c:v>44088.304861111108</c:v>
                </c:pt>
                <c:pt idx="92754">
                  <c:v>44088.305555555555</c:v>
                </c:pt>
                <c:pt idx="92755">
                  <c:v>44088.306250000001</c:v>
                </c:pt>
                <c:pt idx="92756">
                  <c:v>44088.306944444441</c:v>
                </c:pt>
                <c:pt idx="92757">
                  <c:v>44088.307638888888</c:v>
                </c:pt>
                <c:pt idx="92758">
                  <c:v>44088.308333333334</c:v>
                </c:pt>
                <c:pt idx="92759">
                  <c:v>44088.309027777781</c:v>
                </c:pt>
                <c:pt idx="92760">
                  <c:v>44088.30972222222</c:v>
                </c:pt>
                <c:pt idx="92761">
                  <c:v>44088.310416666667</c:v>
                </c:pt>
                <c:pt idx="92762">
                  <c:v>44088.311111111114</c:v>
                </c:pt>
                <c:pt idx="92763">
                  <c:v>44088.311805555553</c:v>
                </c:pt>
                <c:pt idx="92764">
                  <c:v>44088.3125</c:v>
                </c:pt>
                <c:pt idx="92765">
                  <c:v>44088.313194444447</c:v>
                </c:pt>
                <c:pt idx="92766">
                  <c:v>44088.313888888886</c:v>
                </c:pt>
                <c:pt idx="92767">
                  <c:v>44088.314583333333</c:v>
                </c:pt>
                <c:pt idx="92768">
                  <c:v>44088.31527777778</c:v>
                </c:pt>
                <c:pt idx="92769">
                  <c:v>44088.315972222219</c:v>
                </c:pt>
                <c:pt idx="92770">
                  <c:v>44088.316666666666</c:v>
                </c:pt>
                <c:pt idx="92771">
                  <c:v>44088.317361111112</c:v>
                </c:pt>
                <c:pt idx="92772">
                  <c:v>44088.318055555559</c:v>
                </c:pt>
                <c:pt idx="92773">
                  <c:v>44088.318749999999</c:v>
                </c:pt>
                <c:pt idx="92774">
                  <c:v>44088.319444444445</c:v>
                </c:pt>
                <c:pt idx="92775">
                  <c:v>44088.320138888892</c:v>
                </c:pt>
                <c:pt idx="92776">
                  <c:v>44088.320833333331</c:v>
                </c:pt>
                <c:pt idx="92777">
                  <c:v>44088.321527777778</c:v>
                </c:pt>
                <c:pt idx="92778">
                  <c:v>44088.322222222225</c:v>
                </c:pt>
                <c:pt idx="92779">
                  <c:v>44088.322916666664</c:v>
                </c:pt>
                <c:pt idx="92780">
                  <c:v>44088.323611111111</c:v>
                </c:pt>
                <c:pt idx="92781">
                  <c:v>44088.324305555558</c:v>
                </c:pt>
                <c:pt idx="92782">
                  <c:v>44088.324999999997</c:v>
                </c:pt>
                <c:pt idx="92783">
                  <c:v>44088.325694444444</c:v>
                </c:pt>
                <c:pt idx="92784">
                  <c:v>44088.326388888891</c:v>
                </c:pt>
                <c:pt idx="92785">
                  <c:v>44088.32708333333</c:v>
                </c:pt>
                <c:pt idx="92786">
                  <c:v>44088.327777777777</c:v>
                </c:pt>
                <c:pt idx="92787">
                  <c:v>44088.328472222223</c:v>
                </c:pt>
                <c:pt idx="92788">
                  <c:v>44088.32916666667</c:v>
                </c:pt>
                <c:pt idx="92789">
                  <c:v>44088.329861111109</c:v>
                </c:pt>
                <c:pt idx="92790">
                  <c:v>44088.330555555556</c:v>
                </c:pt>
                <c:pt idx="92791">
                  <c:v>44088.331250000003</c:v>
                </c:pt>
                <c:pt idx="92792">
                  <c:v>44088.331944444442</c:v>
                </c:pt>
                <c:pt idx="92793">
                  <c:v>44088.332638888889</c:v>
                </c:pt>
                <c:pt idx="92794">
                  <c:v>44088.333333333336</c:v>
                </c:pt>
                <c:pt idx="92795">
                  <c:v>44088.334027777775</c:v>
                </c:pt>
                <c:pt idx="92796">
                  <c:v>44088.334722222222</c:v>
                </c:pt>
                <c:pt idx="92797">
                  <c:v>44088.335416666669</c:v>
                </c:pt>
                <c:pt idx="92798">
                  <c:v>44088.336111111108</c:v>
                </c:pt>
                <c:pt idx="92799">
                  <c:v>44088.336805555555</c:v>
                </c:pt>
                <c:pt idx="92800">
                  <c:v>44088.337500000001</c:v>
                </c:pt>
                <c:pt idx="92801">
                  <c:v>44088.338194444441</c:v>
                </c:pt>
                <c:pt idx="92802">
                  <c:v>44088.338888888888</c:v>
                </c:pt>
                <c:pt idx="92803">
                  <c:v>44088.339583333334</c:v>
                </c:pt>
                <c:pt idx="92804">
                  <c:v>44088.340277777781</c:v>
                </c:pt>
                <c:pt idx="92805">
                  <c:v>44088.34097222222</c:v>
                </c:pt>
                <c:pt idx="92806">
                  <c:v>44088.341666666667</c:v>
                </c:pt>
                <c:pt idx="92807">
                  <c:v>44088.342361111114</c:v>
                </c:pt>
                <c:pt idx="92808">
                  <c:v>44088.343055555553</c:v>
                </c:pt>
                <c:pt idx="92809">
                  <c:v>44088.34375</c:v>
                </c:pt>
                <c:pt idx="92810">
                  <c:v>44088.344444444447</c:v>
                </c:pt>
                <c:pt idx="92811">
                  <c:v>44088.345138888886</c:v>
                </c:pt>
                <c:pt idx="92812">
                  <c:v>44088.345833333333</c:v>
                </c:pt>
                <c:pt idx="92813">
                  <c:v>44088.34652777778</c:v>
                </c:pt>
                <c:pt idx="92814">
                  <c:v>44088.347222222219</c:v>
                </c:pt>
                <c:pt idx="92815">
                  <c:v>44088.347916666666</c:v>
                </c:pt>
                <c:pt idx="92816">
                  <c:v>44088.348611111112</c:v>
                </c:pt>
                <c:pt idx="92817">
                  <c:v>44088.349305555559</c:v>
                </c:pt>
                <c:pt idx="92818">
                  <c:v>44088.35</c:v>
                </c:pt>
                <c:pt idx="92819">
                  <c:v>44088.350694444445</c:v>
                </c:pt>
                <c:pt idx="92820">
                  <c:v>44088.351388888892</c:v>
                </c:pt>
                <c:pt idx="92821">
                  <c:v>44088.352083333331</c:v>
                </c:pt>
                <c:pt idx="92822">
                  <c:v>44088.352777777778</c:v>
                </c:pt>
                <c:pt idx="92823">
                  <c:v>44088.353472222225</c:v>
                </c:pt>
                <c:pt idx="92824">
                  <c:v>44088.354166666664</c:v>
                </c:pt>
                <c:pt idx="92825">
                  <c:v>44088.354861111111</c:v>
                </c:pt>
                <c:pt idx="92826">
                  <c:v>44088.355555555558</c:v>
                </c:pt>
                <c:pt idx="92827">
                  <c:v>44088.356249999997</c:v>
                </c:pt>
                <c:pt idx="92828">
                  <c:v>44088.356944444444</c:v>
                </c:pt>
                <c:pt idx="92829">
                  <c:v>44088.357638888891</c:v>
                </c:pt>
                <c:pt idx="92830">
                  <c:v>44088.35833333333</c:v>
                </c:pt>
                <c:pt idx="92831">
                  <c:v>44088.359027777777</c:v>
                </c:pt>
                <c:pt idx="92832">
                  <c:v>44088.359722222223</c:v>
                </c:pt>
                <c:pt idx="92833">
                  <c:v>44088.36041666667</c:v>
                </c:pt>
                <c:pt idx="92834">
                  <c:v>44088.361111111109</c:v>
                </c:pt>
                <c:pt idx="92835">
                  <c:v>44088.361805555556</c:v>
                </c:pt>
                <c:pt idx="92836">
                  <c:v>44088.362500000003</c:v>
                </c:pt>
                <c:pt idx="92837">
                  <c:v>44088.363194444442</c:v>
                </c:pt>
                <c:pt idx="92838">
                  <c:v>44088.363888888889</c:v>
                </c:pt>
                <c:pt idx="92839">
                  <c:v>44088.364583333336</c:v>
                </c:pt>
                <c:pt idx="92840">
                  <c:v>44088.365277777775</c:v>
                </c:pt>
                <c:pt idx="92841">
                  <c:v>44088.365972222222</c:v>
                </c:pt>
                <c:pt idx="92842">
                  <c:v>44088.366666666669</c:v>
                </c:pt>
                <c:pt idx="92843">
                  <c:v>44088.367361111108</c:v>
                </c:pt>
                <c:pt idx="92844">
                  <c:v>44088.368055555555</c:v>
                </c:pt>
                <c:pt idx="92845">
                  <c:v>44088.368750000001</c:v>
                </c:pt>
                <c:pt idx="92846">
                  <c:v>44088.369444444441</c:v>
                </c:pt>
                <c:pt idx="92847">
                  <c:v>44088.370138888888</c:v>
                </c:pt>
                <c:pt idx="92848">
                  <c:v>44088.370833333334</c:v>
                </c:pt>
                <c:pt idx="92849">
                  <c:v>44088.371527777781</c:v>
                </c:pt>
                <c:pt idx="92850">
                  <c:v>44088.37222222222</c:v>
                </c:pt>
                <c:pt idx="92851">
                  <c:v>44088.372916666667</c:v>
                </c:pt>
                <c:pt idx="92852">
                  <c:v>44088.373611111114</c:v>
                </c:pt>
                <c:pt idx="92853">
                  <c:v>44088.374305555553</c:v>
                </c:pt>
                <c:pt idx="92854">
                  <c:v>44088.375</c:v>
                </c:pt>
                <c:pt idx="92855">
                  <c:v>44088.375694444447</c:v>
                </c:pt>
                <c:pt idx="92856">
                  <c:v>44088.376388888886</c:v>
                </c:pt>
                <c:pt idx="92857">
                  <c:v>44088.377083333333</c:v>
                </c:pt>
                <c:pt idx="92858">
                  <c:v>44088.37777777778</c:v>
                </c:pt>
                <c:pt idx="92859">
                  <c:v>44088.378472222219</c:v>
                </c:pt>
                <c:pt idx="92860">
                  <c:v>44088.379166666666</c:v>
                </c:pt>
                <c:pt idx="92861">
                  <c:v>44088.379861111112</c:v>
                </c:pt>
                <c:pt idx="92862">
                  <c:v>44088.380555555559</c:v>
                </c:pt>
                <c:pt idx="92863">
                  <c:v>44088.381249999999</c:v>
                </c:pt>
                <c:pt idx="92864">
                  <c:v>44088.381944444445</c:v>
                </c:pt>
                <c:pt idx="92865">
                  <c:v>44088.382638888892</c:v>
                </c:pt>
                <c:pt idx="92866">
                  <c:v>44088.383333333331</c:v>
                </c:pt>
                <c:pt idx="92867">
                  <c:v>44088.384027777778</c:v>
                </c:pt>
                <c:pt idx="92868">
                  <c:v>44088.384722222225</c:v>
                </c:pt>
                <c:pt idx="92869">
                  <c:v>44088.385416666664</c:v>
                </c:pt>
                <c:pt idx="92870">
                  <c:v>44088.386111111111</c:v>
                </c:pt>
                <c:pt idx="92871">
                  <c:v>44088.386805555558</c:v>
                </c:pt>
                <c:pt idx="92872">
                  <c:v>44088.387499999997</c:v>
                </c:pt>
                <c:pt idx="92873">
                  <c:v>44088.388194444444</c:v>
                </c:pt>
                <c:pt idx="92874">
                  <c:v>44088.388888888891</c:v>
                </c:pt>
                <c:pt idx="92875">
                  <c:v>44088.38958333333</c:v>
                </c:pt>
                <c:pt idx="92876">
                  <c:v>44088.390277777777</c:v>
                </c:pt>
                <c:pt idx="92877">
                  <c:v>44088.390972222223</c:v>
                </c:pt>
                <c:pt idx="92878">
                  <c:v>44088.39166666667</c:v>
                </c:pt>
                <c:pt idx="92879">
                  <c:v>44088.392361111109</c:v>
                </c:pt>
                <c:pt idx="92880">
                  <c:v>44088.393055555556</c:v>
                </c:pt>
                <c:pt idx="92881">
                  <c:v>44088.393750000003</c:v>
                </c:pt>
                <c:pt idx="92882">
                  <c:v>44088.394444444442</c:v>
                </c:pt>
                <c:pt idx="92883">
                  <c:v>44088.395138888889</c:v>
                </c:pt>
                <c:pt idx="92884">
                  <c:v>44088.395833333336</c:v>
                </c:pt>
                <c:pt idx="92885">
                  <c:v>44088.396527777775</c:v>
                </c:pt>
                <c:pt idx="92886">
                  <c:v>44088.397222222222</c:v>
                </c:pt>
                <c:pt idx="92887">
                  <c:v>44088.397916666669</c:v>
                </c:pt>
                <c:pt idx="92888">
                  <c:v>44088.398611111108</c:v>
                </c:pt>
                <c:pt idx="92889">
                  <c:v>44088.399305555555</c:v>
                </c:pt>
                <c:pt idx="92890">
                  <c:v>44088.4</c:v>
                </c:pt>
                <c:pt idx="92891">
                  <c:v>44088.400694444441</c:v>
                </c:pt>
                <c:pt idx="92892">
                  <c:v>44088.401388888888</c:v>
                </c:pt>
                <c:pt idx="92893">
                  <c:v>44088.402083333334</c:v>
                </c:pt>
                <c:pt idx="92894">
                  <c:v>44088.402777777781</c:v>
                </c:pt>
                <c:pt idx="92895">
                  <c:v>44088.40347222222</c:v>
                </c:pt>
                <c:pt idx="92896">
                  <c:v>44088.404166666667</c:v>
                </c:pt>
                <c:pt idx="92897">
                  <c:v>44088.404861111114</c:v>
                </c:pt>
                <c:pt idx="92898">
                  <c:v>44088.405555555553</c:v>
                </c:pt>
                <c:pt idx="92899">
                  <c:v>44088.40625</c:v>
                </c:pt>
                <c:pt idx="92900">
                  <c:v>44088.406944444447</c:v>
                </c:pt>
                <c:pt idx="92901">
                  <c:v>44088.407638888886</c:v>
                </c:pt>
                <c:pt idx="92902">
                  <c:v>44088.408333333333</c:v>
                </c:pt>
                <c:pt idx="92903">
                  <c:v>44088.40902777778</c:v>
                </c:pt>
                <c:pt idx="92904">
                  <c:v>44088.409722222219</c:v>
                </c:pt>
                <c:pt idx="92905">
                  <c:v>44088.410416666666</c:v>
                </c:pt>
                <c:pt idx="92906">
                  <c:v>44088.411111111112</c:v>
                </c:pt>
                <c:pt idx="92907">
                  <c:v>44088.411805555559</c:v>
                </c:pt>
                <c:pt idx="92908">
                  <c:v>44088.412499999999</c:v>
                </c:pt>
                <c:pt idx="92909">
                  <c:v>44088.413194444445</c:v>
                </c:pt>
                <c:pt idx="92910">
                  <c:v>44088.413888888892</c:v>
                </c:pt>
                <c:pt idx="92911">
                  <c:v>44088.414583333331</c:v>
                </c:pt>
                <c:pt idx="92912">
                  <c:v>44088.415277777778</c:v>
                </c:pt>
                <c:pt idx="92913">
                  <c:v>44088.415972222225</c:v>
                </c:pt>
                <c:pt idx="92914">
                  <c:v>44088.416666666664</c:v>
                </c:pt>
                <c:pt idx="92915">
                  <c:v>44088.417361111111</c:v>
                </c:pt>
                <c:pt idx="92916">
                  <c:v>44088.418055555558</c:v>
                </c:pt>
                <c:pt idx="92917">
                  <c:v>44088.418749999997</c:v>
                </c:pt>
                <c:pt idx="92918">
                  <c:v>44088.419444444444</c:v>
                </c:pt>
                <c:pt idx="92919">
                  <c:v>44088.420138888891</c:v>
                </c:pt>
                <c:pt idx="92920">
                  <c:v>44088.42083333333</c:v>
                </c:pt>
                <c:pt idx="92921">
                  <c:v>44088.421527777777</c:v>
                </c:pt>
                <c:pt idx="92922">
                  <c:v>44088.422222222223</c:v>
                </c:pt>
                <c:pt idx="92923">
                  <c:v>44088.42291666667</c:v>
                </c:pt>
                <c:pt idx="92924">
                  <c:v>44088.423611111109</c:v>
                </c:pt>
                <c:pt idx="92925">
                  <c:v>44088.424305555556</c:v>
                </c:pt>
                <c:pt idx="92926">
                  <c:v>44088.425000000003</c:v>
                </c:pt>
                <c:pt idx="92927">
                  <c:v>44088.425694444442</c:v>
                </c:pt>
                <c:pt idx="92928">
                  <c:v>44088.426388888889</c:v>
                </c:pt>
                <c:pt idx="92929">
                  <c:v>44088.427083333336</c:v>
                </c:pt>
                <c:pt idx="92930">
                  <c:v>44088.427777777775</c:v>
                </c:pt>
                <c:pt idx="92931">
                  <c:v>44088.428472222222</c:v>
                </c:pt>
                <c:pt idx="92932">
                  <c:v>44088.429166666669</c:v>
                </c:pt>
                <c:pt idx="92933">
                  <c:v>44088.429861111108</c:v>
                </c:pt>
                <c:pt idx="92934">
                  <c:v>44088.430555555555</c:v>
                </c:pt>
                <c:pt idx="92935">
                  <c:v>44088.431250000001</c:v>
                </c:pt>
                <c:pt idx="92936">
                  <c:v>44088.431944444441</c:v>
                </c:pt>
                <c:pt idx="92937">
                  <c:v>44088.432638888888</c:v>
                </c:pt>
                <c:pt idx="92938">
                  <c:v>44088.433333333334</c:v>
                </c:pt>
                <c:pt idx="92939">
                  <c:v>44088.434027777781</c:v>
                </c:pt>
                <c:pt idx="92940">
                  <c:v>44088.43472222222</c:v>
                </c:pt>
                <c:pt idx="92941">
                  <c:v>44088.435416666667</c:v>
                </c:pt>
                <c:pt idx="92942">
                  <c:v>44088.436111111114</c:v>
                </c:pt>
                <c:pt idx="92943">
                  <c:v>44088.436805555553</c:v>
                </c:pt>
                <c:pt idx="92944">
                  <c:v>44088.4375</c:v>
                </c:pt>
                <c:pt idx="92945">
                  <c:v>44088.438194444447</c:v>
                </c:pt>
                <c:pt idx="92946">
                  <c:v>44088.438888888886</c:v>
                </c:pt>
                <c:pt idx="92947">
                  <c:v>44088.439583333333</c:v>
                </c:pt>
                <c:pt idx="92948">
                  <c:v>44088.44027777778</c:v>
                </c:pt>
                <c:pt idx="92949">
                  <c:v>44088.440972222219</c:v>
                </c:pt>
                <c:pt idx="92950">
                  <c:v>44088.441666666666</c:v>
                </c:pt>
                <c:pt idx="92951">
                  <c:v>44088.442361111112</c:v>
                </c:pt>
                <c:pt idx="92952">
                  <c:v>44088.443055555559</c:v>
                </c:pt>
                <c:pt idx="92953">
                  <c:v>44088.443749999999</c:v>
                </c:pt>
                <c:pt idx="92954">
                  <c:v>44088.444444444445</c:v>
                </c:pt>
                <c:pt idx="92955">
                  <c:v>44088.445138888892</c:v>
                </c:pt>
                <c:pt idx="92956">
                  <c:v>44088.445833333331</c:v>
                </c:pt>
                <c:pt idx="92957">
                  <c:v>44088.446527777778</c:v>
                </c:pt>
                <c:pt idx="92958">
                  <c:v>44088.447222222225</c:v>
                </c:pt>
                <c:pt idx="92959">
                  <c:v>44088.447916666664</c:v>
                </c:pt>
                <c:pt idx="92960">
                  <c:v>44088.448611111111</c:v>
                </c:pt>
                <c:pt idx="92961">
                  <c:v>44088.449305555558</c:v>
                </c:pt>
                <c:pt idx="92962">
                  <c:v>44088.45</c:v>
                </c:pt>
                <c:pt idx="92963">
                  <c:v>44088.450694444444</c:v>
                </c:pt>
                <c:pt idx="92964">
                  <c:v>44088.451388888891</c:v>
                </c:pt>
                <c:pt idx="92965">
                  <c:v>44088.45208333333</c:v>
                </c:pt>
                <c:pt idx="92966">
                  <c:v>44088.452777777777</c:v>
                </c:pt>
                <c:pt idx="92967">
                  <c:v>44088.453472222223</c:v>
                </c:pt>
                <c:pt idx="92968">
                  <c:v>44088.45416666667</c:v>
                </c:pt>
                <c:pt idx="92969">
                  <c:v>44088.454861111109</c:v>
                </c:pt>
                <c:pt idx="92970">
                  <c:v>44088.455555555556</c:v>
                </c:pt>
                <c:pt idx="92971">
                  <c:v>44088.456250000003</c:v>
                </c:pt>
                <c:pt idx="92972">
                  <c:v>44088.456944444442</c:v>
                </c:pt>
                <c:pt idx="92973">
                  <c:v>44088.457638888889</c:v>
                </c:pt>
                <c:pt idx="92974">
                  <c:v>44088.458333333336</c:v>
                </c:pt>
                <c:pt idx="92975">
                  <c:v>44088.459027777775</c:v>
                </c:pt>
                <c:pt idx="92976">
                  <c:v>44088.459722222222</c:v>
                </c:pt>
                <c:pt idx="92977">
                  <c:v>44088.460416666669</c:v>
                </c:pt>
                <c:pt idx="92978">
                  <c:v>44088.461111111108</c:v>
                </c:pt>
                <c:pt idx="92979">
                  <c:v>44088.461805555555</c:v>
                </c:pt>
                <c:pt idx="92980">
                  <c:v>44088.462500000001</c:v>
                </c:pt>
                <c:pt idx="92981">
                  <c:v>44088.463194444441</c:v>
                </c:pt>
                <c:pt idx="92982">
                  <c:v>44088.463888888888</c:v>
                </c:pt>
                <c:pt idx="92983">
                  <c:v>44088.464583333334</c:v>
                </c:pt>
                <c:pt idx="92984">
                  <c:v>44088.465277777781</c:v>
                </c:pt>
                <c:pt idx="92985">
                  <c:v>44088.46597222222</c:v>
                </c:pt>
                <c:pt idx="92986">
                  <c:v>44088.466666666667</c:v>
                </c:pt>
                <c:pt idx="92987">
                  <c:v>44088.467361111114</c:v>
                </c:pt>
                <c:pt idx="92988">
                  <c:v>44088.468055555553</c:v>
                </c:pt>
                <c:pt idx="92989">
                  <c:v>44088.46875</c:v>
                </c:pt>
                <c:pt idx="92990">
                  <c:v>44088.469444444447</c:v>
                </c:pt>
                <c:pt idx="92991">
                  <c:v>44088.470138888886</c:v>
                </c:pt>
                <c:pt idx="92992">
                  <c:v>44088.470833333333</c:v>
                </c:pt>
                <c:pt idx="92993">
                  <c:v>44088.47152777778</c:v>
                </c:pt>
                <c:pt idx="92994">
                  <c:v>44088.472222222219</c:v>
                </c:pt>
                <c:pt idx="92995">
                  <c:v>44088.472916666666</c:v>
                </c:pt>
                <c:pt idx="92996">
                  <c:v>44088.473611111112</c:v>
                </c:pt>
                <c:pt idx="92997">
                  <c:v>44088.474305555559</c:v>
                </c:pt>
                <c:pt idx="92998">
                  <c:v>44088.474999999999</c:v>
                </c:pt>
                <c:pt idx="92999">
                  <c:v>44088.475694444445</c:v>
                </c:pt>
                <c:pt idx="93000">
                  <c:v>44088.476388888892</c:v>
                </c:pt>
                <c:pt idx="93001">
                  <c:v>44088.477083333331</c:v>
                </c:pt>
                <c:pt idx="93002">
                  <c:v>44088.477777777778</c:v>
                </c:pt>
                <c:pt idx="93003">
                  <c:v>44088.478472222225</c:v>
                </c:pt>
                <c:pt idx="93004">
                  <c:v>44088.479166666664</c:v>
                </c:pt>
                <c:pt idx="93005">
                  <c:v>44088.479861111111</c:v>
                </c:pt>
                <c:pt idx="93006">
                  <c:v>44088.480555555558</c:v>
                </c:pt>
                <c:pt idx="93007">
                  <c:v>44088.481249999997</c:v>
                </c:pt>
                <c:pt idx="93008">
                  <c:v>44088.481944444444</c:v>
                </c:pt>
                <c:pt idx="93009">
                  <c:v>44088.482638888891</c:v>
                </c:pt>
                <c:pt idx="93010">
                  <c:v>44088.48333333333</c:v>
                </c:pt>
                <c:pt idx="93011">
                  <c:v>44088.484027777777</c:v>
                </c:pt>
                <c:pt idx="93012">
                  <c:v>44088.484722222223</c:v>
                </c:pt>
                <c:pt idx="93013">
                  <c:v>44088.48541666667</c:v>
                </c:pt>
                <c:pt idx="93014">
                  <c:v>44088.486111111109</c:v>
                </c:pt>
                <c:pt idx="93015">
                  <c:v>44088.486805555556</c:v>
                </c:pt>
                <c:pt idx="93016">
                  <c:v>44088.487500000003</c:v>
                </c:pt>
                <c:pt idx="93017">
                  <c:v>44088.488194444442</c:v>
                </c:pt>
                <c:pt idx="93018">
                  <c:v>44088.488888888889</c:v>
                </c:pt>
                <c:pt idx="93019">
                  <c:v>44088.489583333336</c:v>
                </c:pt>
                <c:pt idx="93020">
                  <c:v>44088.490277777775</c:v>
                </c:pt>
                <c:pt idx="93021">
                  <c:v>44088.490972222222</c:v>
                </c:pt>
                <c:pt idx="93022">
                  <c:v>44088.491666666669</c:v>
                </c:pt>
                <c:pt idx="93023">
                  <c:v>44088.492361111108</c:v>
                </c:pt>
                <c:pt idx="93024">
                  <c:v>44088.493055555555</c:v>
                </c:pt>
                <c:pt idx="93025">
                  <c:v>44088.493750000001</c:v>
                </c:pt>
                <c:pt idx="93026">
                  <c:v>44088.494444444441</c:v>
                </c:pt>
                <c:pt idx="93027">
                  <c:v>44088.495138888888</c:v>
                </c:pt>
                <c:pt idx="93028">
                  <c:v>44088.495833333334</c:v>
                </c:pt>
                <c:pt idx="93029">
                  <c:v>44088.496527777781</c:v>
                </c:pt>
                <c:pt idx="93030">
                  <c:v>44088.49722222222</c:v>
                </c:pt>
                <c:pt idx="93031">
                  <c:v>44088.497916666667</c:v>
                </c:pt>
                <c:pt idx="93032">
                  <c:v>44088.498611111114</c:v>
                </c:pt>
                <c:pt idx="93033">
                  <c:v>44088.499305555553</c:v>
                </c:pt>
                <c:pt idx="93034">
                  <c:v>44088.5</c:v>
                </c:pt>
                <c:pt idx="93035">
                  <c:v>44088.500694444447</c:v>
                </c:pt>
                <c:pt idx="93036">
                  <c:v>44088.501388888886</c:v>
                </c:pt>
                <c:pt idx="93037">
                  <c:v>44088.502083333333</c:v>
                </c:pt>
                <c:pt idx="93038">
                  <c:v>44088.50277777778</c:v>
                </c:pt>
                <c:pt idx="93039">
                  <c:v>44088.503472222219</c:v>
                </c:pt>
                <c:pt idx="93040">
                  <c:v>44088.504166666666</c:v>
                </c:pt>
                <c:pt idx="93041">
                  <c:v>44088.504861111112</c:v>
                </c:pt>
                <c:pt idx="93042">
                  <c:v>44088.505555555559</c:v>
                </c:pt>
                <c:pt idx="93043">
                  <c:v>44088.506249999999</c:v>
                </c:pt>
                <c:pt idx="93044">
                  <c:v>44088.506944444445</c:v>
                </c:pt>
                <c:pt idx="93045">
                  <c:v>44088.507638888892</c:v>
                </c:pt>
                <c:pt idx="93046">
                  <c:v>44088.508333333331</c:v>
                </c:pt>
                <c:pt idx="93047">
                  <c:v>44088.509027777778</c:v>
                </c:pt>
                <c:pt idx="93048">
                  <c:v>44088.509722222225</c:v>
                </c:pt>
                <c:pt idx="93049">
                  <c:v>44088.510416666664</c:v>
                </c:pt>
                <c:pt idx="93050">
                  <c:v>44088.511111111111</c:v>
                </c:pt>
                <c:pt idx="93051">
                  <c:v>44088.511805555558</c:v>
                </c:pt>
                <c:pt idx="93052">
                  <c:v>44088.512499999997</c:v>
                </c:pt>
                <c:pt idx="93053">
                  <c:v>44088.513194444444</c:v>
                </c:pt>
                <c:pt idx="93054">
                  <c:v>44088.513888888891</c:v>
                </c:pt>
                <c:pt idx="93055">
                  <c:v>44088.51458333333</c:v>
                </c:pt>
                <c:pt idx="93056">
                  <c:v>44088.515277777777</c:v>
                </c:pt>
                <c:pt idx="93057">
                  <c:v>44088.515972222223</c:v>
                </c:pt>
                <c:pt idx="93058">
                  <c:v>44088.51666666667</c:v>
                </c:pt>
                <c:pt idx="93059">
                  <c:v>44088.517361111109</c:v>
                </c:pt>
                <c:pt idx="93060">
                  <c:v>44088.518055555556</c:v>
                </c:pt>
                <c:pt idx="93061">
                  <c:v>44088.518750000003</c:v>
                </c:pt>
                <c:pt idx="93062">
                  <c:v>44088.519444444442</c:v>
                </c:pt>
                <c:pt idx="93063">
                  <c:v>44088.520138888889</c:v>
                </c:pt>
                <c:pt idx="93064">
                  <c:v>44088.520833333336</c:v>
                </c:pt>
                <c:pt idx="93065">
                  <c:v>44088.521527777775</c:v>
                </c:pt>
                <c:pt idx="93066">
                  <c:v>44088.522222222222</c:v>
                </c:pt>
                <c:pt idx="93067">
                  <c:v>44088.522916666669</c:v>
                </c:pt>
                <c:pt idx="93068">
                  <c:v>44088.523611111108</c:v>
                </c:pt>
                <c:pt idx="93069">
                  <c:v>44088.524305555555</c:v>
                </c:pt>
                <c:pt idx="93070">
                  <c:v>44088.525000000001</c:v>
                </c:pt>
                <c:pt idx="93071">
                  <c:v>44088.525694444441</c:v>
                </c:pt>
                <c:pt idx="93072">
                  <c:v>44088.526388888888</c:v>
                </c:pt>
                <c:pt idx="93073">
                  <c:v>44088.527083333334</c:v>
                </c:pt>
                <c:pt idx="93074">
                  <c:v>44088.527777777781</c:v>
                </c:pt>
                <c:pt idx="93075">
                  <c:v>44088.52847222222</c:v>
                </c:pt>
                <c:pt idx="93076">
                  <c:v>44088.529166666667</c:v>
                </c:pt>
                <c:pt idx="93077">
                  <c:v>44088.529861111114</c:v>
                </c:pt>
                <c:pt idx="93078">
                  <c:v>44088.530555555553</c:v>
                </c:pt>
                <c:pt idx="93079">
                  <c:v>44088.53125</c:v>
                </c:pt>
                <c:pt idx="93080">
                  <c:v>44088.531944444447</c:v>
                </c:pt>
                <c:pt idx="93081">
                  <c:v>44088.532638888886</c:v>
                </c:pt>
                <c:pt idx="93082">
                  <c:v>44088.533333333333</c:v>
                </c:pt>
                <c:pt idx="93083">
                  <c:v>44088.53402777778</c:v>
                </c:pt>
                <c:pt idx="93084">
                  <c:v>44088.534722222219</c:v>
                </c:pt>
                <c:pt idx="93085">
                  <c:v>44088.535416666666</c:v>
                </c:pt>
                <c:pt idx="93086">
                  <c:v>44088.536111111112</c:v>
                </c:pt>
                <c:pt idx="93087">
                  <c:v>44088.536805555559</c:v>
                </c:pt>
                <c:pt idx="93088">
                  <c:v>44088.537499999999</c:v>
                </c:pt>
                <c:pt idx="93089">
                  <c:v>44088.538194444445</c:v>
                </c:pt>
                <c:pt idx="93090">
                  <c:v>44088.538888888892</c:v>
                </c:pt>
                <c:pt idx="93091">
                  <c:v>44088.539583333331</c:v>
                </c:pt>
                <c:pt idx="93092">
                  <c:v>44088.540277777778</c:v>
                </c:pt>
                <c:pt idx="93093">
                  <c:v>44088.540972222225</c:v>
                </c:pt>
                <c:pt idx="93094">
                  <c:v>44088.541666666664</c:v>
                </c:pt>
                <c:pt idx="93095">
                  <c:v>44088.542361111111</c:v>
                </c:pt>
                <c:pt idx="93096">
                  <c:v>44088.543055555558</c:v>
                </c:pt>
                <c:pt idx="93097">
                  <c:v>44088.543749999997</c:v>
                </c:pt>
                <c:pt idx="93098">
                  <c:v>44088.544444444444</c:v>
                </c:pt>
                <c:pt idx="93099">
                  <c:v>44088.545138888891</c:v>
                </c:pt>
                <c:pt idx="93100">
                  <c:v>44088.54583333333</c:v>
                </c:pt>
                <c:pt idx="93101">
                  <c:v>44088.546527777777</c:v>
                </c:pt>
                <c:pt idx="93102">
                  <c:v>44088.547222222223</c:v>
                </c:pt>
                <c:pt idx="93103">
                  <c:v>44088.54791666667</c:v>
                </c:pt>
                <c:pt idx="93104">
                  <c:v>44088.548611111109</c:v>
                </c:pt>
                <c:pt idx="93105">
                  <c:v>44088.549305555556</c:v>
                </c:pt>
                <c:pt idx="93106">
                  <c:v>44088.55</c:v>
                </c:pt>
                <c:pt idx="93107">
                  <c:v>44088.550694444442</c:v>
                </c:pt>
                <c:pt idx="93108">
                  <c:v>44088.551388888889</c:v>
                </c:pt>
                <c:pt idx="93109">
                  <c:v>44088.552083333336</c:v>
                </c:pt>
                <c:pt idx="93110">
                  <c:v>44088.552777777775</c:v>
                </c:pt>
                <c:pt idx="93111">
                  <c:v>44088.553472222222</c:v>
                </c:pt>
                <c:pt idx="93112">
                  <c:v>44088.554166666669</c:v>
                </c:pt>
                <c:pt idx="93113">
                  <c:v>44088.554861111108</c:v>
                </c:pt>
                <c:pt idx="93114">
                  <c:v>44088.555555555555</c:v>
                </c:pt>
                <c:pt idx="93115">
                  <c:v>44088.556250000001</c:v>
                </c:pt>
                <c:pt idx="93116">
                  <c:v>44088.556944444441</c:v>
                </c:pt>
                <c:pt idx="93117">
                  <c:v>44088.557638888888</c:v>
                </c:pt>
                <c:pt idx="93118">
                  <c:v>44088.558333333334</c:v>
                </c:pt>
                <c:pt idx="93119">
                  <c:v>44088.559027777781</c:v>
                </c:pt>
                <c:pt idx="93120">
                  <c:v>44088.55972222222</c:v>
                </c:pt>
                <c:pt idx="93121">
                  <c:v>44088.560416666667</c:v>
                </c:pt>
                <c:pt idx="93122">
                  <c:v>44088.561111111114</c:v>
                </c:pt>
                <c:pt idx="93123">
                  <c:v>44088.561805555553</c:v>
                </c:pt>
                <c:pt idx="93124">
                  <c:v>44088.5625</c:v>
                </c:pt>
                <c:pt idx="93125">
                  <c:v>44088.563194444447</c:v>
                </c:pt>
                <c:pt idx="93126">
                  <c:v>44088.563888888886</c:v>
                </c:pt>
                <c:pt idx="93127">
                  <c:v>44088.564583333333</c:v>
                </c:pt>
                <c:pt idx="93128">
                  <c:v>44088.56527777778</c:v>
                </c:pt>
                <c:pt idx="93129">
                  <c:v>44088.565972222219</c:v>
                </c:pt>
                <c:pt idx="93130">
                  <c:v>44088.566666666666</c:v>
                </c:pt>
                <c:pt idx="93131">
                  <c:v>44088.567361111112</c:v>
                </c:pt>
                <c:pt idx="93132">
                  <c:v>44088.568055555559</c:v>
                </c:pt>
                <c:pt idx="93133">
                  <c:v>44088.568749999999</c:v>
                </c:pt>
                <c:pt idx="93134">
                  <c:v>44088.569444444445</c:v>
                </c:pt>
                <c:pt idx="93135">
                  <c:v>44088.570138888892</c:v>
                </c:pt>
                <c:pt idx="93136">
                  <c:v>44088.570833333331</c:v>
                </c:pt>
                <c:pt idx="93137">
                  <c:v>44088.571527777778</c:v>
                </c:pt>
                <c:pt idx="93138">
                  <c:v>44088.572222222225</c:v>
                </c:pt>
                <c:pt idx="93139">
                  <c:v>44088.572916666664</c:v>
                </c:pt>
                <c:pt idx="93140">
                  <c:v>44088.573611111111</c:v>
                </c:pt>
                <c:pt idx="93141">
                  <c:v>44088.574305555558</c:v>
                </c:pt>
                <c:pt idx="93142">
                  <c:v>44088.574999999997</c:v>
                </c:pt>
                <c:pt idx="93143">
                  <c:v>44088.575694444444</c:v>
                </c:pt>
                <c:pt idx="93144">
                  <c:v>44088.576388888891</c:v>
                </c:pt>
                <c:pt idx="93145">
                  <c:v>44088.57708333333</c:v>
                </c:pt>
                <c:pt idx="93146">
                  <c:v>44088.577777777777</c:v>
                </c:pt>
                <c:pt idx="93147">
                  <c:v>44088.578472222223</c:v>
                </c:pt>
                <c:pt idx="93148">
                  <c:v>44088.57916666667</c:v>
                </c:pt>
                <c:pt idx="93149">
                  <c:v>44088.579861111109</c:v>
                </c:pt>
                <c:pt idx="93150">
                  <c:v>44088.580555555556</c:v>
                </c:pt>
                <c:pt idx="93151">
                  <c:v>44088.581250000003</c:v>
                </c:pt>
                <c:pt idx="93152">
                  <c:v>44088.581944444442</c:v>
                </c:pt>
                <c:pt idx="93153">
                  <c:v>44088.582638888889</c:v>
                </c:pt>
                <c:pt idx="93154">
                  <c:v>44088.583333333336</c:v>
                </c:pt>
                <c:pt idx="93155">
                  <c:v>44088.584027777775</c:v>
                </c:pt>
                <c:pt idx="93156">
                  <c:v>44088.584722222222</c:v>
                </c:pt>
                <c:pt idx="93157">
                  <c:v>44088.585416666669</c:v>
                </c:pt>
                <c:pt idx="93158">
                  <c:v>44088.586111111108</c:v>
                </c:pt>
                <c:pt idx="93159">
                  <c:v>44088.586805555555</c:v>
                </c:pt>
                <c:pt idx="93160">
                  <c:v>44088.587500000001</c:v>
                </c:pt>
                <c:pt idx="93161">
                  <c:v>44088.588194444441</c:v>
                </c:pt>
                <c:pt idx="93162">
                  <c:v>44088.588888888888</c:v>
                </c:pt>
                <c:pt idx="93163">
                  <c:v>44088.589583333334</c:v>
                </c:pt>
                <c:pt idx="93164">
                  <c:v>44088.590277777781</c:v>
                </c:pt>
                <c:pt idx="93165">
                  <c:v>44088.59097222222</c:v>
                </c:pt>
                <c:pt idx="93166">
                  <c:v>44088.591666666667</c:v>
                </c:pt>
                <c:pt idx="93167">
                  <c:v>44088.592361111114</c:v>
                </c:pt>
                <c:pt idx="93168">
                  <c:v>44088.593055555553</c:v>
                </c:pt>
                <c:pt idx="93169">
                  <c:v>44088.59375</c:v>
                </c:pt>
                <c:pt idx="93170">
                  <c:v>44088.594444444447</c:v>
                </c:pt>
                <c:pt idx="93171">
                  <c:v>44088.595138888886</c:v>
                </c:pt>
                <c:pt idx="93172">
                  <c:v>44088.595833333333</c:v>
                </c:pt>
                <c:pt idx="93173">
                  <c:v>44088.59652777778</c:v>
                </c:pt>
                <c:pt idx="93174">
                  <c:v>44088.597222222219</c:v>
                </c:pt>
                <c:pt idx="93175">
                  <c:v>44088.597916666666</c:v>
                </c:pt>
                <c:pt idx="93176">
                  <c:v>44088.598611111112</c:v>
                </c:pt>
                <c:pt idx="93177">
                  <c:v>44088.599305555559</c:v>
                </c:pt>
                <c:pt idx="93178">
                  <c:v>44088.6</c:v>
                </c:pt>
                <c:pt idx="93179">
                  <c:v>44088.600694444445</c:v>
                </c:pt>
                <c:pt idx="93180">
                  <c:v>44088.601388888892</c:v>
                </c:pt>
                <c:pt idx="93181">
                  <c:v>44088.602083333331</c:v>
                </c:pt>
                <c:pt idx="93182">
                  <c:v>44088.602777777778</c:v>
                </c:pt>
                <c:pt idx="93183">
                  <c:v>44088.603472222225</c:v>
                </c:pt>
                <c:pt idx="93184">
                  <c:v>44088.604166666664</c:v>
                </c:pt>
                <c:pt idx="93185">
                  <c:v>44088.604861111111</c:v>
                </c:pt>
                <c:pt idx="93186">
                  <c:v>44088.605555555558</c:v>
                </c:pt>
                <c:pt idx="93187">
                  <c:v>44088.606249999997</c:v>
                </c:pt>
                <c:pt idx="93188">
                  <c:v>44088.606944444444</c:v>
                </c:pt>
                <c:pt idx="93189">
                  <c:v>44088.607638888891</c:v>
                </c:pt>
                <c:pt idx="93190">
                  <c:v>44088.60833333333</c:v>
                </c:pt>
                <c:pt idx="93191">
                  <c:v>44088.609027777777</c:v>
                </c:pt>
                <c:pt idx="93192">
                  <c:v>44088.609722222223</c:v>
                </c:pt>
                <c:pt idx="93193">
                  <c:v>44088.61041666667</c:v>
                </c:pt>
                <c:pt idx="93194">
                  <c:v>44088.611111111109</c:v>
                </c:pt>
                <c:pt idx="93195">
                  <c:v>44088.611805555556</c:v>
                </c:pt>
                <c:pt idx="93196">
                  <c:v>44088.612500000003</c:v>
                </c:pt>
                <c:pt idx="93197">
                  <c:v>44088.613194444442</c:v>
                </c:pt>
                <c:pt idx="93198">
                  <c:v>44088.613888888889</c:v>
                </c:pt>
                <c:pt idx="93199">
                  <c:v>44088.614583333336</c:v>
                </c:pt>
                <c:pt idx="93200">
                  <c:v>44088.615277777775</c:v>
                </c:pt>
                <c:pt idx="93201">
                  <c:v>44088.615972222222</c:v>
                </c:pt>
                <c:pt idx="93202">
                  <c:v>44088.616666666669</c:v>
                </c:pt>
                <c:pt idx="93203">
                  <c:v>44088.617361111108</c:v>
                </c:pt>
                <c:pt idx="93204">
                  <c:v>44088.618055555555</c:v>
                </c:pt>
                <c:pt idx="93205">
                  <c:v>44088.618750000001</c:v>
                </c:pt>
                <c:pt idx="93206">
                  <c:v>44088.619444444441</c:v>
                </c:pt>
                <c:pt idx="93207">
                  <c:v>44088.620138888888</c:v>
                </c:pt>
                <c:pt idx="93208">
                  <c:v>44088.620833333334</c:v>
                </c:pt>
                <c:pt idx="93209">
                  <c:v>44088.621527777781</c:v>
                </c:pt>
                <c:pt idx="93210">
                  <c:v>44088.62222222222</c:v>
                </c:pt>
                <c:pt idx="93211">
                  <c:v>44088.622916666667</c:v>
                </c:pt>
                <c:pt idx="93212">
                  <c:v>44088.623611111114</c:v>
                </c:pt>
                <c:pt idx="93213">
                  <c:v>44088.624305555553</c:v>
                </c:pt>
                <c:pt idx="93214">
                  <c:v>44088.625</c:v>
                </c:pt>
                <c:pt idx="93215">
                  <c:v>44088.625694444447</c:v>
                </c:pt>
                <c:pt idx="93216">
                  <c:v>44088.626388888886</c:v>
                </c:pt>
                <c:pt idx="93217">
                  <c:v>44088.627083333333</c:v>
                </c:pt>
                <c:pt idx="93218">
                  <c:v>44088.62777777778</c:v>
                </c:pt>
                <c:pt idx="93219">
                  <c:v>44088.628472222219</c:v>
                </c:pt>
                <c:pt idx="93220">
                  <c:v>44088.629166666666</c:v>
                </c:pt>
                <c:pt idx="93221">
                  <c:v>44088.629861111112</c:v>
                </c:pt>
                <c:pt idx="93222">
                  <c:v>44088.630555555559</c:v>
                </c:pt>
                <c:pt idx="93223">
                  <c:v>44088.631249999999</c:v>
                </c:pt>
                <c:pt idx="93224">
                  <c:v>44088.631944444445</c:v>
                </c:pt>
                <c:pt idx="93225">
                  <c:v>44088.632638888892</c:v>
                </c:pt>
                <c:pt idx="93226">
                  <c:v>44088.633333333331</c:v>
                </c:pt>
                <c:pt idx="93227">
                  <c:v>44088.634027777778</c:v>
                </c:pt>
                <c:pt idx="93228">
                  <c:v>44088.634722222225</c:v>
                </c:pt>
                <c:pt idx="93229">
                  <c:v>44088.635416666664</c:v>
                </c:pt>
                <c:pt idx="93230">
                  <c:v>44088.636111111111</c:v>
                </c:pt>
                <c:pt idx="93231">
                  <c:v>44088.636805555558</c:v>
                </c:pt>
                <c:pt idx="93232">
                  <c:v>44088.637499999997</c:v>
                </c:pt>
                <c:pt idx="93233">
                  <c:v>44088.638194444444</c:v>
                </c:pt>
                <c:pt idx="93234">
                  <c:v>44088.638888888891</c:v>
                </c:pt>
                <c:pt idx="93235">
                  <c:v>44088.63958333333</c:v>
                </c:pt>
                <c:pt idx="93236">
                  <c:v>44088.640277777777</c:v>
                </c:pt>
                <c:pt idx="93237">
                  <c:v>44088.640972222223</c:v>
                </c:pt>
                <c:pt idx="93238">
                  <c:v>44088.64166666667</c:v>
                </c:pt>
                <c:pt idx="93239">
                  <c:v>44088.642361111109</c:v>
                </c:pt>
                <c:pt idx="93240">
                  <c:v>44088.643055555556</c:v>
                </c:pt>
                <c:pt idx="93241">
                  <c:v>44088.643750000003</c:v>
                </c:pt>
                <c:pt idx="93242">
                  <c:v>44088.644444444442</c:v>
                </c:pt>
                <c:pt idx="93243">
                  <c:v>44088.645138888889</c:v>
                </c:pt>
                <c:pt idx="93244">
                  <c:v>44088.645833333336</c:v>
                </c:pt>
                <c:pt idx="93245">
                  <c:v>44088.646527777775</c:v>
                </c:pt>
                <c:pt idx="93246">
                  <c:v>44088.647222222222</c:v>
                </c:pt>
                <c:pt idx="93247">
                  <c:v>44088.647916666669</c:v>
                </c:pt>
                <c:pt idx="93248">
                  <c:v>44088.648611111108</c:v>
                </c:pt>
                <c:pt idx="93249">
                  <c:v>44088.649305555555</c:v>
                </c:pt>
                <c:pt idx="93250">
                  <c:v>44088.65</c:v>
                </c:pt>
                <c:pt idx="93251">
                  <c:v>44088.650694444441</c:v>
                </c:pt>
                <c:pt idx="93252">
                  <c:v>44088.651388888888</c:v>
                </c:pt>
                <c:pt idx="93253">
                  <c:v>44088.652083333334</c:v>
                </c:pt>
                <c:pt idx="93254">
                  <c:v>44088.652777777781</c:v>
                </c:pt>
                <c:pt idx="93255">
                  <c:v>44088.65347222222</c:v>
                </c:pt>
                <c:pt idx="93256">
                  <c:v>44088.654166666667</c:v>
                </c:pt>
                <c:pt idx="93257">
                  <c:v>44088.654861111114</c:v>
                </c:pt>
                <c:pt idx="93258">
                  <c:v>44088.655555555553</c:v>
                </c:pt>
                <c:pt idx="93259">
                  <c:v>44088.65625</c:v>
                </c:pt>
                <c:pt idx="93260">
                  <c:v>44088.656944444447</c:v>
                </c:pt>
                <c:pt idx="93261">
                  <c:v>44088.657638888886</c:v>
                </c:pt>
                <c:pt idx="93262">
                  <c:v>44088.658333333333</c:v>
                </c:pt>
                <c:pt idx="93263">
                  <c:v>44088.65902777778</c:v>
                </c:pt>
                <c:pt idx="93264">
                  <c:v>44088.659722222219</c:v>
                </c:pt>
                <c:pt idx="93265">
                  <c:v>44088.660416666666</c:v>
                </c:pt>
                <c:pt idx="93266">
                  <c:v>44088.661111111112</c:v>
                </c:pt>
                <c:pt idx="93267">
                  <c:v>44088.661805555559</c:v>
                </c:pt>
                <c:pt idx="93268">
                  <c:v>44088.662499999999</c:v>
                </c:pt>
                <c:pt idx="93269">
                  <c:v>44088.663194444445</c:v>
                </c:pt>
                <c:pt idx="93270">
                  <c:v>44088.663888888892</c:v>
                </c:pt>
                <c:pt idx="93271">
                  <c:v>44088.664583333331</c:v>
                </c:pt>
                <c:pt idx="93272">
                  <c:v>44088.665277777778</c:v>
                </c:pt>
                <c:pt idx="93273">
                  <c:v>44088.665972222225</c:v>
                </c:pt>
                <c:pt idx="93274">
                  <c:v>44088.666666666664</c:v>
                </c:pt>
                <c:pt idx="93275">
                  <c:v>44088.667361111111</c:v>
                </c:pt>
                <c:pt idx="93276">
                  <c:v>44088.668055555558</c:v>
                </c:pt>
                <c:pt idx="93277">
                  <c:v>44088.668749999997</c:v>
                </c:pt>
                <c:pt idx="93278">
                  <c:v>44088.669444444444</c:v>
                </c:pt>
                <c:pt idx="93279">
                  <c:v>44088.670138888891</c:v>
                </c:pt>
                <c:pt idx="93280">
                  <c:v>44088.67083333333</c:v>
                </c:pt>
                <c:pt idx="93281">
                  <c:v>44088.671527777777</c:v>
                </c:pt>
                <c:pt idx="93282">
                  <c:v>44088.672222222223</c:v>
                </c:pt>
                <c:pt idx="93283">
                  <c:v>44088.67291666667</c:v>
                </c:pt>
                <c:pt idx="93284">
                  <c:v>44088.673611111109</c:v>
                </c:pt>
                <c:pt idx="93285">
                  <c:v>44088.674305555556</c:v>
                </c:pt>
                <c:pt idx="93286">
                  <c:v>44088.675000000003</c:v>
                </c:pt>
                <c:pt idx="93287">
                  <c:v>44088.675694444442</c:v>
                </c:pt>
                <c:pt idx="93288">
                  <c:v>44088.676388888889</c:v>
                </c:pt>
                <c:pt idx="93289">
                  <c:v>44088.677083333336</c:v>
                </c:pt>
                <c:pt idx="93290">
                  <c:v>44088.677777777775</c:v>
                </c:pt>
                <c:pt idx="93291">
                  <c:v>44088.678472222222</c:v>
                </c:pt>
                <c:pt idx="93292">
                  <c:v>44088.679166666669</c:v>
                </c:pt>
                <c:pt idx="93293">
                  <c:v>44088.679861111108</c:v>
                </c:pt>
                <c:pt idx="93294">
                  <c:v>44088.680555555555</c:v>
                </c:pt>
                <c:pt idx="93295">
                  <c:v>44088.681250000001</c:v>
                </c:pt>
                <c:pt idx="93296">
                  <c:v>44088.681944444441</c:v>
                </c:pt>
                <c:pt idx="93297">
                  <c:v>44088.682638888888</c:v>
                </c:pt>
                <c:pt idx="93298">
                  <c:v>44088.683333333334</c:v>
                </c:pt>
                <c:pt idx="93299">
                  <c:v>44088.684027777781</c:v>
                </c:pt>
                <c:pt idx="93300">
                  <c:v>44088.68472222222</c:v>
                </c:pt>
                <c:pt idx="93301">
                  <c:v>44088.685416666667</c:v>
                </c:pt>
                <c:pt idx="93302">
                  <c:v>44088.686111111114</c:v>
                </c:pt>
                <c:pt idx="93303">
                  <c:v>44088.686805555553</c:v>
                </c:pt>
                <c:pt idx="93304">
                  <c:v>44088.6875</c:v>
                </c:pt>
                <c:pt idx="93305">
                  <c:v>44088.688194444447</c:v>
                </c:pt>
                <c:pt idx="93306">
                  <c:v>44088.688888888886</c:v>
                </c:pt>
                <c:pt idx="93307">
                  <c:v>44088.689583333333</c:v>
                </c:pt>
                <c:pt idx="93308">
                  <c:v>44088.69027777778</c:v>
                </c:pt>
                <c:pt idx="93309">
                  <c:v>44088.690972222219</c:v>
                </c:pt>
                <c:pt idx="93310">
                  <c:v>44088.691666666666</c:v>
                </c:pt>
                <c:pt idx="93311">
                  <c:v>44088.692361111112</c:v>
                </c:pt>
                <c:pt idx="93312">
                  <c:v>44088.693055555559</c:v>
                </c:pt>
                <c:pt idx="93313">
                  <c:v>44088.693749999999</c:v>
                </c:pt>
                <c:pt idx="93314">
                  <c:v>44088.694444444445</c:v>
                </c:pt>
                <c:pt idx="93315">
                  <c:v>44088.695138888892</c:v>
                </c:pt>
                <c:pt idx="93316">
                  <c:v>44088.695833333331</c:v>
                </c:pt>
                <c:pt idx="93317">
                  <c:v>44088.696527777778</c:v>
                </c:pt>
                <c:pt idx="93318">
                  <c:v>44088.697222222225</c:v>
                </c:pt>
                <c:pt idx="93319">
                  <c:v>44088.697916666664</c:v>
                </c:pt>
                <c:pt idx="93320">
                  <c:v>44088.698611111111</c:v>
                </c:pt>
                <c:pt idx="93321">
                  <c:v>44088.699305555558</c:v>
                </c:pt>
                <c:pt idx="93322">
                  <c:v>44088.7</c:v>
                </c:pt>
                <c:pt idx="93323">
                  <c:v>44088.700694444444</c:v>
                </c:pt>
                <c:pt idx="93324">
                  <c:v>44088.701388888891</c:v>
                </c:pt>
                <c:pt idx="93325">
                  <c:v>44088.70208333333</c:v>
                </c:pt>
                <c:pt idx="93326">
                  <c:v>44088.702777777777</c:v>
                </c:pt>
                <c:pt idx="93327">
                  <c:v>44088.703472222223</c:v>
                </c:pt>
                <c:pt idx="93328">
                  <c:v>44088.70416666667</c:v>
                </c:pt>
                <c:pt idx="93329">
                  <c:v>44088.704861111109</c:v>
                </c:pt>
                <c:pt idx="93330">
                  <c:v>44088.705555555556</c:v>
                </c:pt>
                <c:pt idx="93331">
                  <c:v>44088.706250000003</c:v>
                </c:pt>
                <c:pt idx="93332">
                  <c:v>44088.706944444442</c:v>
                </c:pt>
                <c:pt idx="93333">
                  <c:v>44088.707638888889</c:v>
                </c:pt>
                <c:pt idx="93334">
                  <c:v>44088.708333333336</c:v>
                </c:pt>
                <c:pt idx="93335">
                  <c:v>44088.709027777775</c:v>
                </c:pt>
                <c:pt idx="93336">
                  <c:v>44088.709722222222</c:v>
                </c:pt>
                <c:pt idx="93337">
                  <c:v>44088.710416666669</c:v>
                </c:pt>
                <c:pt idx="93338">
                  <c:v>44088.711111111108</c:v>
                </c:pt>
                <c:pt idx="93339">
                  <c:v>44088.711805555555</c:v>
                </c:pt>
                <c:pt idx="93340">
                  <c:v>44088.712500000001</c:v>
                </c:pt>
                <c:pt idx="93341">
                  <c:v>44088.713194444441</c:v>
                </c:pt>
                <c:pt idx="93342">
                  <c:v>44088.713888888888</c:v>
                </c:pt>
                <c:pt idx="93343">
                  <c:v>44088.714583333334</c:v>
                </c:pt>
                <c:pt idx="93344">
                  <c:v>44088.715277777781</c:v>
                </c:pt>
                <c:pt idx="93345">
                  <c:v>44088.71597222222</c:v>
                </c:pt>
                <c:pt idx="93346">
                  <c:v>44088.716666666667</c:v>
                </c:pt>
                <c:pt idx="93347">
                  <c:v>44088.717361111114</c:v>
                </c:pt>
                <c:pt idx="93348">
                  <c:v>44088.718055555553</c:v>
                </c:pt>
                <c:pt idx="93349">
                  <c:v>44088.71875</c:v>
                </c:pt>
                <c:pt idx="93350">
                  <c:v>44088.719444444447</c:v>
                </c:pt>
                <c:pt idx="93351">
                  <c:v>44088.720138888886</c:v>
                </c:pt>
                <c:pt idx="93352">
                  <c:v>44088.720833333333</c:v>
                </c:pt>
                <c:pt idx="93353">
                  <c:v>44088.72152777778</c:v>
                </c:pt>
                <c:pt idx="93354">
                  <c:v>44088.722222222219</c:v>
                </c:pt>
                <c:pt idx="93355">
                  <c:v>44088.722916666666</c:v>
                </c:pt>
                <c:pt idx="93356">
                  <c:v>44088.723611111112</c:v>
                </c:pt>
                <c:pt idx="93357">
                  <c:v>44088.724305555559</c:v>
                </c:pt>
                <c:pt idx="93358">
                  <c:v>44088.724999999999</c:v>
                </c:pt>
                <c:pt idx="93359">
                  <c:v>44088.725694444445</c:v>
                </c:pt>
                <c:pt idx="93360">
                  <c:v>44088.726388888892</c:v>
                </c:pt>
                <c:pt idx="93361">
                  <c:v>44088.727083333331</c:v>
                </c:pt>
                <c:pt idx="93362">
                  <c:v>44088.727777777778</c:v>
                </c:pt>
                <c:pt idx="93363">
                  <c:v>44088.728472222225</c:v>
                </c:pt>
                <c:pt idx="93364">
                  <c:v>44088.729166666664</c:v>
                </c:pt>
                <c:pt idx="93365">
                  <c:v>44088.729861111111</c:v>
                </c:pt>
                <c:pt idx="93366">
                  <c:v>44088.730555555558</c:v>
                </c:pt>
                <c:pt idx="93367">
                  <c:v>44088.731249999997</c:v>
                </c:pt>
                <c:pt idx="93368">
                  <c:v>44088.731944444444</c:v>
                </c:pt>
                <c:pt idx="93369">
                  <c:v>44088.732638888891</c:v>
                </c:pt>
                <c:pt idx="93370">
                  <c:v>44088.73333333333</c:v>
                </c:pt>
                <c:pt idx="93371">
                  <c:v>44088.734027777777</c:v>
                </c:pt>
                <c:pt idx="93372">
                  <c:v>44088.734722222223</c:v>
                </c:pt>
                <c:pt idx="93373">
                  <c:v>44088.73541666667</c:v>
                </c:pt>
                <c:pt idx="93374">
                  <c:v>44088.736111111109</c:v>
                </c:pt>
                <c:pt idx="93375">
                  <c:v>44088.736805555556</c:v>
                </c:pt>
                <c:pt idx="93376">
                  <c:v>44088.737500000003</c:v>
                </c:pt>
                <c:pt idx="93377">
                  <c:v>44088.738194444442</c:v>
                </c:pt>
                <c:pt idx="93378">
                  <c:v>44088.738888888889</c:v>
                </c:pt>
                <c:pt idx="93379">
                  <c:v>44088.739583333336</c:v>
                </c:pt>
                <c:pt idx="93380">
                  <c:v>44088.740277777775</c:v>
                </c:pt>
                <c:pt idx="93381">
                  <c:v>44088.740972222222</c:v>
                </c:pt>
                <c:pt idx="93382">
                  <c:v>44088.741666666669</c:v>
                </c:pt>
                <c:pt idx="93383">
                  <c:v>44088.742361111108</c:v>
                </c:pt>
                <c:pt idx="93384">
                  <c:v>44088.743055555555</c:v>
                </c:pt>
                <c:pt idx="93385">
                  <c:v>44088.743750000001</c:v>
                </c:pt>
                <c:pt idx="93386">
                  <c:v>44088.744444444441</c:v>
                </c:pt>
                <c:pt idx="93387">
                  <c:v>44088.745138888888</c:v>
                </c:pt>
                <c:pt idx="93388">
                  <c:v>44088.745833333334</c:v>
                </c:pt>
                <c:pt idx="93389">
                  <c:v>44088.746527777781</c:v>
                </c:pt>
                <c:pt idx="93390">
                  <c:v>44088.74722222222</c:v>
                </c:pt>
                <c:pt idx="93391">
                  <c:v>44088.747916666667</c:v>
                </c:pt>
                <c:pt idx="93392">
                  <c:v>44088.748611111114</c:v>
                </c:pt>
                <c:pt idx="93393">
                  <c:v>44088.749305555553</c:v>
                </c:pt>
                <c:pt idx="93394">
                  <c:v>44088.75</c:v>
                </c:pt>
                <c:pt idx="93395">
                  <c:v>44088.750694444447</c:v>
                </c:pt>
                <c:pt idx="93396">
                  <c:v>44088.751388888886</c:v>
                </c:pt>
                <c:pt idx="93397">
                  <c:v>44088.752083333333</c:v>
                </c:pt>
                <c:pt idx="93398">
                  <c:v>44088.75277777778</c:v>
                </c:pt>
                <c:pt idx="93399">
                  <c:v>44088.753472222219</c:v>
                </c:pt>
                <c:pt idx="93400">
                  <c:v>44088.754166666666</c:v>
                </c:pt>
                <c:pt idx="93401">
                  <c:v>44088.754861111112</c:v>
                </c:pt>
                <c:pt idx="93402">
                  <c:v>44088.755555555559</c:v>
                </c:pt>
                <c:pt idx="93403">
                  <c:v>44088.756249999999</c:v>
                </c:pt>
                <c:pt idx="93404">
                  <c:v>44088.756944444445</c:v>
                </c:pt>
                <c:pt idx="93405">
                  <c:v>44088.757638888892</c:v>
                </c:pt>
                <c:pt idx="93406">
                  <c:v>44088.758333333331</c:v>
                </c:pt>
                <c:pt idx="93407">
                  <c:v>44088.759027777778</c:v>
                </c:pt>
                <c:pt idx="93408">
                  <c:v>44088.759722222225</c:v>
                </c:pt>
                <c:pt idx="93409">
                  <c:v>44088.760416666664</c:v>
                </c:pt>
                <c:pt idx="93410">
                  <c:v>44088.761111111111</c:v>
                </c:pt>
                <c:pt idx="93411">
                  <c:v>44088.761805555558</c:v>
                </c:pt>
                <c:pt idx="93412">
                  <c:v>44088.762499999997</c:v>
                </c:pt>
                <c:pt idx="93413">
                  <c:v>44088.763194444444</c:v>
                </c:pt>
                <c:pt idx="93414">
                  <c:v>44088.763888888891</c:v>
                </c:pt>
                <c:pt idx="93415">
                  <c:v>44088.76458333333</c:v>
                </c:pt>
                <c:pt idx="93416">
                  <c:v>44088.765277777777</c:v>
                </c:pt>
                <c:pt idx="93417">
                  <c:v>44088.765972222223</c:v>
                </c:pt>
                <c:pt idx="93418">
                  <c:v>44088.76666666667</c:v>
                </c:pt>
                <c:pt idx="93419">
                  <c:v>44088.767361111109</c:v>
                </c:pt>
                <c:pt idx="93420">
                  <c:v>44088.768055555556</c:v>
                </c:pt>
                <c:pt idx="93421">
                  <c:v>44088.768750000003</c:v>
                </c:pt>
                <c:pt idx="93422">
                  <c:v>44088.769444444442</c:v>
                </c:pt>
                <c:pt idx="93423">
                  <c:v>44088.770138888889</c:v>
                </c:pt>
                <c:pt idx="93424">
                  <c:v>44088.770833333336</c:v>
                </c:pt>
                <c:pt idx="93425">
                  <c:v>44088.771527777775</c:v>
                </c:pt>
                <c:pt idx="93426">
                  <c:v>44088.772222222222</c:v>
                </c:pt>
                <c:pt idx="93427">
                  <c:v>44088.772916666669</c:v>
                </c:pt>
                <c:pt idx="93428">
                  <c:v>44088.773611111108</c:v>
                </c:pt>
                <c:pt idx="93429">
                  <c:v>44088.774305555555</c:v>
                </c:pt>
                <c:pt idx="93430">
                  <c:v>44088.775000000001</c:v>
                </c:pt>
                <c:pt idx="93431">
                  <c:v>44088.775694444441</c:v>
                </c:pt>
                <c:pt idx="93432">
                  <c:v>44088.776388888888</c:v>
                </c:pt>
                <c:pt idx="93433">
                  <c:v>44088.777083333334</c:v>
                </c:pt>
                <c:pt idx="93434">
                  <c:v>44088.777777777781</c:v>
                </c:pt>
                <c:pt idx="93435">
                  <c:v>44088.77847222222</c:v>
                </c:pt>
                <c:pt idx="93436">
                  <c:v>44088.779166666667</c:v>
                </c:pt>
                <c:pt idx="93437">
                  <c:v>44088.779861111114</c:v>
                </c:pt>
                <c:pt idx="93438">
                  <c:v>44088.780555555553</c:v>
                </c:pt>
                <c:pt idx="93439">
                  <c:v>44088.78125</c:v>
                </c:pt>
                <c:pt idx="93440">
                  <c:v>44088.781944444447</c:v>
                </c:pt>
                <c:pt idx="93441">
                  <c:v>44088.782638888886</c:v>
                </c:pt>
                <c:pt idx="93442">
                  <c:v>44088.783333333333</c:v>
                </c:pt>
                <c:pt idx="93443">
                  <c:v>44088.78402777778</c:v>
                </c:pt>
                <c:pt idx="93444">
                  <c:v>44088.784722222219</c:v>
                </c:pt>
                <c:pt idx="93445">
                  <c:v>44088.785416666666</c:v>
                </c:pt>
                <c:pt idx="93446">
                  <c:v>44088.786111111112</c:v>
                </c:pt>
                <c:pt idx="93447">
                  <c:v>44088.786805555559</c:v>
                </c:pt>
                <c:pt idx="93448">
                  <c:v>44088.787499999999</c:v>
                </c:pt>
                <c:pt idx="93449">
                  <c:v>44088.788194444445</c:v>
                </c:pt>
                <c:pt idx="93450">
                  <c:v>44088.788888888892</c:v>
                </c:pt>
                <c:pt idx="93451">
                  <c:v>44088.789583333331</c:v>
                </c:pt>
                <c:pt idx="93452">
                  <c:v>44088.790277777778</c:v>
                </c:pt>
                <c:pt idx="93453">
                  <c:v>44088.790972222225</c:v>
                </c:pt>
                <c:pt idx="93454">
                  <c:v>44088.791666666664</c:v>
                </c:pt>
                <c:pt idx="93455">
                  <c:v>44088.792361111111</c:v>
                </c:pt>
                <c:pt idx="93456">
                  <c:v>44088.793055555558</c:v>
                </c:pt>
                <c:pt idx="93457">
                  <c:v>44088.793749999997</c:v>
                </c:pt>
                <c:pt idx="93458">
                  <c:v>44088.794444444444</c:v>
                </c:pt>
                <c:pt idx="93459">
                  <c:v>44088.795138888891</c:v>
                </c:pt>
                <c:pt idx="93460">
                  <c:v>44088.79583333333</c:v>
                </c:pt>
                <c:pt idx="93461">
                  <c:v>44088.796527777777</c:v>
                </c:pt>
                <c:pt idx="93462">
                  <c:v>44088.797222222223</c:v>
                </c:pt>
                <c:pt idx="93463">
                  <c:v>44088.79791666667</c:v>
                </c:pt>
                <c:pt idx="93464">
                  <c:v>44088.798611111109</c:v>
                </c:pt>
                <c:pt idx="93465">
                  <c:v>44088.799305555556</c:v>
                </c:pt>
                <c:pt idx="93466">
                  <c:v>44088.800000000003</c:v>
                </c:pt>
                <c:pt idx="93467">
                  <c:v>44088.800694444442</c:v>
                </c:pt>
                <c:pt idx="93468">
                  <c:v>44088.801388888889</c:v>
                </c:pt>
                <c:pt idx="93469">
                  <c:v>44088.802083333336</c:v>
                </c:pt>
                <c:pt idx="93470">
                  <c:v>44088.802777777775</c:v>
                </c:pt>
                <c:pt idx="93471">
                  <c:v>44088.803472222222</c:v>
                </c:pt>
                <c:pt idx="93472">
                  <c:v>44088.804166666669</c:v>
                </c:pt>
                <c:pt idx="93473">
                  <c:v>44088.804861111108</c:v>
                </c:pt>
                <c:pt idx="93474">
                  <c:v>44088.805555555555</c:v>
                </c:pt>
                <c:pt idx="93475">
                  <c:v>44088.806250000001</c:v>
                </c:pt>
                <c:pt idx="93476">
                  <c:v>44088.806944444441</c:v>
                </c:pt>
                <c:pt idx="93477">
                  <c:v>44088.807638888888</c:v>
                </c:pt>
                <c:pt idx="93478">
                  <c:v>44088.808333333334</c:v>
                </c:pt>
                <c:pt idx="93479">
                  <c:v>44088.809027777781</c:v>
                </c:pt>
                <c:pt idx="93480">
                  <c:v>44088.80972222222</c:v>
                </c:pt>
                <c:pt idx="93481">
                  <c:v>44088.810416666667</c:v>
                </c:pt>
                <c:pt idx="93482">
                  <c:v>44088.811111111114</c:v>
                </c:pt>
                <c:pt idx="93483">
                  <c:v>44088.811805555553</c:v>
                </c:pt>
                <c:pt idx="93484">
                  <c:v>44088.8125</c:v>
                </c:pt>
                <c:pt idx="93485">
                  <c:v>44088.813194444447</c:v>
                </c:pt>
                <c:pt idx="93486">
                  <c:v>44088.813888888886</c:v>
                </c:pt>
                <c:pt idx="93487">
                  <c:v>44088.814583333333</c:v>
                </c:pt>
                <c:pt idx="93488">
                  <c:v>44088.81527777778</c:v>
                </c:pt>
                <c:pt idx="93489">
                  <c:v>44088.815972222219</c:v>
                </c:pt>
                <c:pt idx="93490">
                  <c:v>44088.816666666666</c:v>
                </c:pt>
                <c:pt idx="93491">
                  <c:v>44088.817361111112</c:v>
                </c:pt>
                <c:pt idx="93492">
                  <c:v>44088.818055555559</c:v>
                </c:pt>
                <c:pt idx="93493">
                  <c:v>44088.818749999999</c:v>
                </c:pt>
                <c:pt idx="93494">
                  <c:v>44088.819444444445</c:v>
                </c:pt>
                <c:pt idx="93495">
                  <c:v>44088.820138888892</c:v>
                </c:pt>
                <c:pt idx="93496">
                  <c:v>44088.820833333331</c:v>
                </c:pt>
                <c:pt idx="93497">
                  <c:v>44088.821527777778</c:v>
                </c:pt>
                <c:pt idx="93498">
                  <c:v>44088.822222222225</c:v>
                </c:pt>
                <c:pt idx="93499">
                  <c:v>44088.822916666664</c:v>
                </c:pt>
                <c:pt idx="93500">
                  <c:v>44088.823611111111</c:v>
                </c:pt>
                <c:pt idx="93501">
                  <c:v>44088.824305555558</c:v>
                </c:pt>
                <c:pt idx="93502">
                  <c:v>44088.824999999997</c:v>
                </c:pt>
                <c:pt idx="93503">
                  <c:v>44088.825694444444</c:v>
                </c:pt>
                <c:pt idx="93504">
                  <c:v>44088.826388888891</c:v>
                </c:pt>
                <c:pt idx="93505">
                  <c:v>44088.82708333333</c:v>
                </c:pt>
                <c:pt idx="93506">
                  <c:v>44088.827777777777</c:v>
                </c:pt>
                <c:pt idx="93507">
                  <c:v>44088.828472222223</c:v>
                </c:pt>
                <c:pt idx="93508">
                  <c:v>44088.82916666667</c:v>
                </c:pt>
                <c:pt idx="93509">
                  <c:v>44088.829861111109</c:v>
                </c:pt>
                <c:pt idx="93510">
                  <c:v>44088.830555555556</c:v>
                </c:pt>
                <c:pt idx="93511">
                  <c:v>44088.831250000003</c:v>
                </c:pt>
                <c:pt idx="93512">
                  <c:v>44088.831944444442</c:v>
                </c:pt>
                <c:pt idx="93513">
                  <c:v>44088.832638888889</c:v>
                </c:pt>
                <c:pt idx="93514">
                  <c:v>44088.833333333336</c:v>
                </c:pt>
                <c:pt idx="93515">
                  <c:v>44088.834027777775</c:v>
                </c:pt>
                <c:pt idx="93516">
                  <c:v>44088.834722222222</c:v>
                </c:pt>
                <c:pt idx="93517">
                  <c:v>44088.835416666669</c:v>
                </c:pt>
                <c:pt idx="93518">
                  <c:v>44088.836111111108</c:v>
                </c:pt>
                <c:pt idx="93519">
                  <c:v>44088.836805555555</c:v>
                </c:pt>
                <c:pt idx="93520">
                  <c:v>44088.837500000001</c:v>
                </c:pt>
                <c:pt idx="93521">
                  <c:v>44088.838194444441</c:v>
                </c:pt>
                <c:pt idx="93522">
                  <c:v>44088.838888888888</c:v>
                </c:pt>
                <c:pt idx="93523">
                  <c:v>44088.839583333334</c:v>
                </c:pt>
                <c:pt idx="93524">
                  <c:v>44088.840277777781</c:v>
                </c:pt>
                <c:pt idx="93525">
                  <c:v>44088.84097222222</c:v>
                </c:pt>
                <c:pt idx="93526">
                  <c:v>44088.841666666667</c:v>
                </c:pt>
                <c:pt idx="93527">
                  <c:v>44088.842361111114</c:v>
                </c:pt>
                <c:pt idx="93528">
                  <c:v>44088.843055555553</c:v>
                </c:pt>
                <c:pt idx="93529">
                  <c:v>44088.84375</c:v>
                </c:pt>
                <c:pt idx="93530">
                  <c:v>44088.844444444447</c:v>
                </c:pt>
                <c:pt idx="93531">
                  <c:v>44088.845138888886</c:v>
                </c:pt>
                <c:pt idx="93532">
                  <c:v>44088.845833333333</c:v>
                </c:pt>
                <c:pt idx="93533">
                  <c:v>44088.84652777778</c:v>
                </c:pt>
                <c:pt idx="93534">
                  <c:v>44088.847222222219</c:v>
                </c:pt>
                <c:pt idx="93535">
                  <c:v>44088.847916666666</c:v>
                </c:pt>
                <c:pt idx="93536">
                  <c:v>44088.848611111112</c:v>
                </c:pt>
                <c:pt idx="93537">
                  <c:v>44088.849305555559</c:v>
                </c:pt>
                <c:pt idx="93538">
                  <c:v>44088.85</c:v>
                </c:pt>
                <c:pt idx="93539">
                  <c:v>44088.850694444445</c:v>
                </c:pt>
                <c:pt idx="93540">
                  <c:v>44088.851388888892</c:v>
                </c:pt>
                <c:pt idx="93541">
                  <c:v>44088.852083333331</c:v>
                </c:pt>
                <c:pt idx="93542">
                  <c:v>44088.852777777778</c:v>
                </c:pt>
                <c:pt idx="93543">
                  <c:v>44088.853472222225</c:v>
                </c:pt>
                <c:pt idx="93544">
                  <c:v>44088.854166666664</c:v>
                </c:pt>
                <c:pt idx="93545">
                  <c:v>44088.854861111111</c:v>
                </c:pt>
                <c:pt idx="93546">
                  <c:v>44088.855555555558</c:v>
                </c:pt>
                <c:pt idx="93547">
                  <c:v>44088.856249999997</c:v>
                </c:pt>
                <c:pt idx="93548">
                  <c:v>44088.856944444444</c:v>
                </c:pt>
                <c:pt idx="93549">
                  <c:v>44088.857638888891</c:v>
                </c:pt>
                <c:pt idx="93550">
                  <c:v>44088.85833333333</c:v>
                </c:pt>
                <c:pt idx="93551">
                  <c:v>44088.859027777777</c:v>
                </c:pt>
                <c:pt idx="93552">
                  <c:v>44088.859722222223</c:v>
                </c:pt>
                <c:pt idx="93553">
                  <c:v>44088.86041666667</c:v>
                </c:pt>
                <c:pt idx="93554">
                  <c:v>44088.861111111109</c:v>
                </c:pt>
                <c:pt idx="93555">
                  <c:v>44088.861805555556</c:v>
                </c:pt>
                <c:pt idx="93556">
                  <c:v>44088.862500000003</c:v>
                </c:pt>
                <c:pt idx="93557">
                  <c:v>44088.863194444442</c:v>
                </c:pt>
                <c:pt idx="93558">
                  <c:v>44088.863888888889</c:v>
                </c:pt>
                <c:pt idx="93559">
                  <c:v>44088.864583333336</c:v>
                </c:pt>
                <c:pt idx="93560">
                  <c:v>44088.865277777775</c:v>
                </c:pt>
                <c:pt idx="93561">
                  <c:v>44088.865972222222</c:v>
                </c:pt>
                <c:pt idx="93562">
                  <c:v>44088.866666666669</c:v>
                </c:pt>
                <c:pt idx="93563">
                  <c:v>44088.867361111108</c:v>
                </c:pt>
                <c:pt idx="93564">
                  <c:v>44088.868055555555</c:v>
                </c:pt>
                <c:pt idx="93565">
                  <c:v>44088.868750000001</c:v>
                </c:pt>
                <c:pt idx="93566">
                  <c:v>44088.869444444441</c:v>
                </c:pt>
                <c:pt idx="93567">
                  <c:v>44088.870138888888</c:v>
                </c:pt>
                <c:pt idx="93568">
                  <c:v>44088.870833333334</c:v>
                </c:pt>
                <c:pt idx="93569">
                  <c:v>44088.871527777781</c:v>
                </c:pt>
                <c:pt idx="93570">
                  <c:v>44088.87222222222</c:v>
                </c:pt>
                <c:pt idx="93571">
                  <c:v>44088.872916666667</c:v>
                </c:pt>
                <c:pt idx="93572">
                  <c:v>44088.873611111114</c:v>
                </c:pt>
                <c:pt idx="93573">
                  <c:v>44088.874305555553</c:v>
                </c:pt>
                <c:pt idx="93574">
                  <c:v>44088.875</c:v>
                </c:pt>
                <c:pt idx="93575">
                  <c:v>44088.875694444447</c:v>
                </c:pt>
                <c:pt idx="93576">
                  <c:v>44088.876388888886</c:v>
                </c:pt>
                <c:pt idx="93577">
                  <c:v>44088.877083333333</c:v>
                </c:pt>
                <c:pt idx="93578">
                  <c:v>44088.87777777778</c:v>
                </c:pt>
                <c:pt idx="93579">
                  <c:v>44088.878472222219</c:v>
                </c:pt>
                <c:pt idx="93580">
                  <c:v>44088.879166666666</c:v>
                </c:pt>
                <c:pt idx="93581">
                  <c:v>44088.879861111112</c:v>
                </c:pt>
                <c:pt idx="93582">
                  <c:v>44088.880555555559</c:v>
                </c:pt>
                <c:pt idx="93583">
                  <c:v>44088.881249999999</c:v>
                </c:pt>
                <c:pt idx="93584">
                  <c:v>44088.881944444445</c:v>
                </c:pt>
                <c:pt idx="93585">
                  <c:v>44088.882638888892</c:v>
                </c:pt>
                <c:pt idx="93586">
                  <c:v>44088.883333333331</c:v>
                </c:pt>
                <c:pt idx="93587">
                  <c:v>44088.884027777778</c:v>
                </c:pt>
                <c:pt idx="93588">
                  <c:v>44088.884722222225</c:v>
                </c:pt>
                <c:pt idx="93589">
                  <c:v>44088.885416666664</c:v>
                </c:pt>
                <c:pt idx="93590">
                  <c:v>44088.886111111111</c:v>
                </c:pt>
                <c:pt idx="93591">
                  <c:v>44088.886805555558</c:v>
                </c:pt>
                <c:pt idx="93592">
                  <c:v>44088.887499999997</c:v>
                </c:pt>
                <c:pt idx="93593">
                  <c:v>44088.888194444444</c:v>
                </c:pt>
                <c:pt idx="93594">
                  <c:v>44088.888888888891</c:v>
                </c:pt>
                <c:pt idx="93595">
                  <c:v>44088.88958333333</c:v>
                </c:pt>
                <c:pt idx="93596">
                  <c:v>44088.890277777777</c:v>
                </c:pt>
                <c:pt idx="93597">
                  <c:v>44088.890972222223</c:v>
                </c:pt>
                <c:pt idx="93598">
                  <c:v>44088.89166666667</c:v>
                </c:pt>
                <c:pt idx="93599">
                  <c:v>44088.892361111109</c:v>
                </c:pt>
                <c:pt idx="93600">
                  <c:v>44088.893055555556</c:v>
                </c:pt>
                <c:pt idx="93601">
                  <c:v>44088.893750000003</c:v>
                </c:pt>
                <c:pt idx="93602">
                  <c:v>44088.894444444442</c:v>
                </c:pt>
                <c:pt idx="93603">
                  <c:v>44088.895138888889</c:v>
                </c:pt>
                <c:pt idx="93604">
                  <c:v>44088.895833333336</c:v>
                </c:pt>
                <c:pt idx="93605">
                  <c:v>44088.896527777775</c:v>
                </c:pt>
                <c:pt idx="93606">
                  <c:v>44088.897222222222</c:v>
                </c:pt>
                <c:pt idx="93607">
                  <c:v>44088.897916666669</c:v>
                </c:pt>
                <c:pt idx="93608">
                  <c:v>44088.898611111108</c:v>
                </c:pt>
                <c:pt idx="93609">
                  <c:v>44088.899305555555</c:v>
                </c:pt>
                <c:pt idx="93610">
                  <c:v>44088.9</c:v>
                </c:pt>
                <c:pt idx="93611">
                  <c:v>44088.900694444441</c:v>
                </c:pt>
                <c:pt idx="93612">
                  <c:v>44088.901388888888</c:v>
                </c:pt>
                <c:pt idx="93613">
                  <c:v>44088.902083333334</c:v>
                </c:pt>
                <c:pt idx="93614">
                  <c:v>44088.902777777781</c:v>
                </c:pt>
                <c:pt idx="93615">
                  <c:v>44088.90347222222</c:v>
                </c:pt>
                <c:pt idx="93616">
                  <c:v>44088.904166666667</c:v>
                </c:pt>
                <c:pt idx="93617">
                  <c:v>44088.904861111114</c:v>
                </c:pt>
                <c:pt idx="93618">
                  <c:v>44088.905555555553</c:v>
                </c:pt>
                <c:pt idx="93619">
                  <c:v>44088.90625</c:v>
                </c:pt>
                <c:pt idx="93620">
                  <c:v>44088.906944444447</c:v>
                </c:pt>
                <c:pt idx="93621">
                  <c:v>44088.907638888886</c:v>
                </c:pt>
                <c:pt idx="93622">
                  <c:v>44088.908333333333</c:v>
                </c:pt>
                <c:pt idx="93623">
                  <c:v>44088.90902777778</c:v>
                </c:pt>
                <c:pt idx="93624">
                  <c:v>44088.909722222219</c:v>
                </c:pt>
                <c:pt idx="93625">
                  <c:v>44088.910416666666</c:v>
                </c:pt>
                <c:pt idx="93626">
                  <c:v>44088.911111111112</c:v>
                </c:pt>
                <c:pt idx="93627">
                  <c:v>44088.911805555559</c:v>
                </c:pt>
                <c:pt idx="93628">
                  <c:v>44088.912499999999</c:v>
                </c:pt>
                <c:pt idx="93629">
                  <c:v>44088.913194444445</c:v>
                </c:pt>
                <c:pt idx="93630">
                  <c:v>44088.913888888892</c:v>
                </c:pt>
                <c:pt idx="93631">
                  <c:v>44088.914583333331</c:v>
                </c:pt>
                <c:pt idx="93632">
                  <c:v>44088.915277777778</c:v>
                </c:pt>
                <c:pt idx="93633">
                  <c:v>44088.915972222225</c:v>
                </c:pt>
                <c:pt idx="93634">
                  <c:v>44088.916666666664</c:v>
                </c:pt>
                <c:pt idx="93635">
                  <c:v>44088.917361111111</c:v>
                </c:pt>
                <c:pt idx="93636">
                  <c:v>44088.918055555558</c:v>
                </c:pt>
                <c:pt idx="93637">
                  <c:v>44088.918749999997</c:v>
                </c:pt>
                <c:pt idx="93638">
                  <c:v>44088.919444444444</c:v>
                </c:pt>
                <c:pt idx="93639">
                  <c:v>44088.920138888891</c:v>
                </c:pt>
                <c:pt idx="93640">
                  <c:v>44088.92083333333</c:v>
                </c:pt>
                <c:pt idx="93641">
                  <c:v>44088.921527777777</c:v>
                </c:pt>
                <c:pt idx="93642">
                  <c:v>44088.922222222223</c:v>
                </c:pt>
                <c:pt idx="93643">
                  <c:v>44088.92291666667</c:v>
                </c:pt>
                <c:pt idx="93644">
                  <c:v>44088.923611111109</c:v>
                </c:pt>
                <c:pt idx="93645">
                  <c:v>44088.924305555556</c:v>
                </c:pt>
                <c:pt idx="93646">
                  <c:v>44088.925000000003</c:v>
                </c:pt>
                <c:pt idx="93647">
                  <c:v>44088.925694444442</c:v>
                </c:pt>
                <c:pt idx="93648">
                  <c:v>44088.926388888889</c:v>
                </c:pt>
                <c:pt idx="93649">
                  <c:v>44088.927083333336</c:v>
                </c:pt>
                <c:pt idx="93650">
                  <c:v>44088.927777777775</c:v>
                </c:pt>
                <c:pt idx="93651">
                  <c:v>44088.928472222222</c:v>
                </c:pt>
                <c:pt idx="93652">
                  <c:v>44088.929166666669</c:v>
                </c:pt>
                <c:pt idx="93653">
                  <c:v>44088.929861111108</c:v>
                </c:pt>
                <c:pt idx="93654">
                  <c:v>44088.930555555555</c:v>
                </c:pt>
                <c:pt idx="93655">
                  <c:v>44088.931250000001</c:v>
                </c:pt>
                <c:pt idx="93656">
                  <c:v>44088.931944444441</c:v>
                </c:pt>
                <c:pt idx="93657">
                  <c:v>44088.932638888888</c:v>
                </c:pt>
                <c:pt idx="93658">
                  <c:v>44088.933333333334</c:v>
                </c:pt>
                <c:pt idx="93659">
                  <c:v>44088.934027777781</c:v>
                </c:pt>
                <c:pt idx="93660">
                  <c:v>44088.93472222222</c:v>
                </c:pt>
                <c:pt idx="93661">
                  <c:v>44088.935416666667</c:v>
                </c:pt>
                <c:pt idx="93662">
                  <c:v>44088.936111111114</c:v>
                </c:pt>
                <c:pt idx="93663">
                  <c:v>44088.936805555553</c:v>
                </c:pt>
                <c:pt idx="93664">
                  <c:v>44088.9375</c:v>
                </c:pt>
                <c:pt idx="93665">
                  <c:v>44088.938194444447</c:v>
                </c:pt>
                <c:pt idx="93666">
                  <c:v>44088.938888888886</c:v>
                </c:pt>
                <c:pt idx="93667">
                  <c:v>44088.939583333333</c:v>
                </c:pt>
                <c:pt idx="93668">
                  <c:v>44088.94027777778</c:v>
                </c:pt>
                <c:pt idx="93669">
                  <c:v>44088.940972222219</c:v>
                </c:pt>
                <c:pt idx="93670">
                  <c:v>44088.941666666666</c:v>
                </c:pt>
                <c:pt idx="93671">
                  <c:v>44088.942361111112</c:v>
                </c:pt>
                <c:pt idx="93672">
                  <c:v>44088.943055555559</c:v>
                </c:pt>
                <c:pt idx="93673">
                  <c:v>44088.943749999999</c:v>
                </c:pt>
                <c:pt idx="93674">
                  <c:v>44088.944444444445</c:v>
                </c:pt>
                <c:pt idx="93675">
                  <c:v>44088.945138888892</c:v>
                </c:pt>
                <c:pt idx="93676">
                  <c:v>44088.945833333331</c:v>
                </c:pt>
                <c:pt idx="93677">
                  <c:v>44088.946527777778</c:v>
                </c:pt>
                <c:pt idx="93678">
                  <c:v>44088.947222222225</c:v>
                </c:pt>
                <c:pt idx="93679">
                  <c:v>44088.947916666664</c:v>
                </c:pt>
                <c:pt idx="93680">
                  <c:v>44088.948611111111</c:v>
                </c:pt>
                <c:pt idx="93681">
                  <c:v>44088.949305555558</c:v>
                </c:pt>
                <c:pt idx="93682">
                  <c:v>44088.95</c:v>
                </c:pt>
                <c:pt idx="93683">
                  <c:v>44088.950694444444</c:v>
                </c:pt>
                <c:pt idx="93684">
                  <c:v>44088.951388888891</c:v>
                </c:pt>
                <c:pt idx="93685">
                  <c:v>44088.95208333333</c:v>
                </c:pt>
                <c:pt idx="93686">
                  <c:v>44088.952777777777</c:v>
                </c:pt>
                <c:pt idx="93687">
                  <c:v>44088.953472222223</c:v>
                </c:pt>
                <c:pt idx="93688">
                  <c:v>44088.95416666667</c:v>
                </c:pt>
                <c:pt idx="93689">
                  <c:v>44088.954861111109</c:v>
                </c:pt>
                <c:pt idx="93690">
                  <c:v>44088.955555555556</c:v>
                </c:pt>
                <c:pt idx="93691">
                  <c:v>44088.956250000003</c:v>
                </c:pt>
                <c:pt idx="93692">
                  <c:v>44088.956944444442</c:v>
                </c:pt>
                <c:pt idx="93693">
                  <c:v>44088.957638888889</c:v>
                </c:pt>
                <c:pt idx="93694">
                  <c:v>44088.958333333336</c:v>
                </c:pt>
                <c:pt idx="93695">
                  <c:v>44088.959027777775</c:v>
                </c:pt>
                <c:pt idx="93696">
                  <c:v>44088.959722222222</c:v>
                </c:pt>
                <c:pt idx="93697">
                  <c:v>44088.960416666669</c:v>
                </c:pt>
                <c:pt idx="93698">
                  <c:v>44088.961111111108</c:v>
                </c:pt>
                <c:pt idx="93699">
                  <c:v>44088.961805555555</c:v>
                </c:pt>
                <c:pt idx="93700">
                  <c:v>44088.962500000001</c:v>
                </c:pt>
                <c:pt idx="93701">
                  <c:v>44088.963194444441</c:v>
                </c:pt>
                <c:pt idx="93702">
                  <c:v>44088.963888888888</c:v>
                </c:pt>
                <c:pt idx="93703">
                  <c:v>44088.964583333334</c:v>
                </c:pt>
                <c:pt idx="93704">
                  <c:v>44088.965277777781</c:v>
                </c:pt>
                <c:pt idx="93705">
                  <c:v>44088.96597222222</c:v>
                </c:pt>
                <c:pt idx="93706">
                  <c:v>44088.966666666667</c:v>
                </c:pt>
                <c:pt idx="93707">
                  <c:v>44088.967361111114</c:v>
                </c:pt>
                <c:pt idx="93708">
                  <c:v>44088.968055555553</c:v>
                </c:pt>
                <c:pt idx="93709">
                  <c:v>44088.96875</c:v>
                </c:pt>
                <c:pt idx="93710">
                  <c:v>44088.969444444447</c:v>
                </c:pt>
                <c:pt idx="93711">
                  <c:v>44088.970138888886</c:v>
                </c:pt>
                <c:pt idx="93712">
                  <c:v>44088.970833333333</c:v>
                </c:pt>
                <c:pt idx="93713">
                  <c:v>44088.97152777778</c:v>
                </c:pt>
                <c:pt idx="93714">
                  <c:v>44088.972222222219</c:v>
                </c:pt>
                <c:pt idx="93715">
                  <c:v>44088.972916666666</c:v>
                </c:pt>
                <c:pt idx="93716">
                  <c:v>44088.973611111112</c:v>
                </c:pt>
                <c:pt idx="93717">
                  <c:v>44088.974305555559</c:v>
                </c:pt>
                <c:pt idx="93718">
                  <c:v>44088.974999999999</c:v>
                </c:pt>
                <c:pt idx="93719">
                  <c:v>44088.975694444445</c:v>
                </c:pt>
                <c:pt idx="93720">
                  <c:v>44088.976388888892</c:v>
                </c:pt>
                <c:pt idx="93721">
                  <c:v>44088.977083333331</c:v>
                </c:pt>
                <c:pt idx="93722">
                  <c:v>44088.977777777778</c:v>
                </c:pt>
                <c:pt idx="93723">
                  <c:v>44088.978472222225</c:v>
                </c:pt>
                <c:pt idx="93724">
                  <c:v>44088.979166666664</c:v>
                </c:pt>
                <c:pt idx="93725">
                  <c:v>44088.979861111111</c:v>
                </c:pt>
                <c:pt idx="93726">
                  <c:v>44088.980555555558</c:v>
                </c:pt>
                <c:pt idx="93727">
                  <c:v>44088.981249999997</c:v>
                </c:pt>
                <c:pt idx="93728">
                  <c:v>44088.981944444444</c:v>
                </c:pt>
                <c:pt idx="93729">
                  <c:v>44088.982638888891</c:v>
                </c:pt>
                <c:pt idx="93730">
                  <c:v>44088.98333333333</c:v>
                </c:pt>
                <c:pt idx="93731">
                  <c:v>44088.984027777777</c:v>
                </c:pt>
                <c:pt idx="93732">
                  <c:v>44088.984722222223</c:v>
                </c:pt>
                <c:pt idx="93733">
                  <c:v>44088.98541666667</c:v>
                </c:pt>
                <c:pt idx="93734">
                  <c:v>44088.986111111109</c:v>
                </c:pt>
                <c:pt idx="93735">
                  <c:v>44088.986805555556</c:v>
                </c:pt>
                <c:pt idx="93736">
                  <c:v>44088.987500000003</c:v>
                </c:pt>
                <c:pt idx="93737">
                  <c:v>44088.988194444442</c:v>
                </c:pt>
                <c:pt idx="93738">
                  <c:v>44088.988888888889</c:v>
                </c:pt>
                <c:pt idx="93739">
                  <c:v>44088.989583333336</c:v>
                </c:pt>
                <c:pt idx="93740">
                  <c:v>44088.990277777775</c:v>
                </c:pt>
                <c:pt idx="93741">
                  <c:v>44088.990972222222</c:v>
                </c:pt>
                <c:pt idx="93742">
                  <c:v>44088.991666666669</c:v>
                </c:pt>
                <c:pt idx="93743">
                  <c:v>44088.992361111108</c:v>
                </c:pt>
                <c:pt idx="93744">
                  <c:v>44088.993055555555</c:v>
                </c:pt>
                <c:pt idx="93745">
                  <c:v>44088.993750000001</c:v>
                </c:pt>
                <c:pt idx="93746">
                  <c:v>44088.994444444441</c:v>
                </c:pt>
                <c:pt idx="93747">
                  <c:v>44088.995138888888</c:v>
                </c:pt>
                <c:pt idx="93748">
                  <c:v>44088.995833333334</c:v>
                </c:pt>
                <c:pt idx="93749">
                  <c:v>44088.996527777781</c:v>
                </c:pt>
                <c:pt idx="93750">
                  <c:v>44088.99722222222</c:v>
                </c:pt>
                <c:pt idx="93751">
                  <c:v>44088.997916666667</c:v>
                </c:pt>
                <c:pt idx="93752">
                  <c:v>44088.998611111114</c:v>
                </c:pt>
                <c:pt idx="93753">
                  <c:v>44088.999305555553</c:v>
                </c:pt>
                <c:pt idx="93754">
                  <c:v>44089</c:v>
                </c:pt>
                <c:pt idx="93755">
                  <c:v>44089.000694444447</c:v>
                </c:pt>
                <c:pt idx="93756">
                  <c:v>44089.001388888886</c:v>
                </c:pt>
                <c:pt idx="93757">
                  <c:v>44089.002083333333</c:v>
                </c:pt>
                <c:pt idx="93758">
                  <c:v>44089.00277777778</c:v>
                </c:pt>
                <c:pt idx="93759">
                  <c:v>44089.003472222219</c:v>
                </c:pt>
                <c:pt idx="93760">
                  <c:v>44089.004166666666</c:v>
                </c:pt>
                <c:pt idx="93761">
                  <c:v>44089.004861111112</c:v>
                </c:pt>
                <c:pt idx="93762">
                  <c:v>44089.005555555559</c:v>
                </c:pt>
                <c:pt idx="93763">
                  <c:v>44089.006249999999</c:v>
                </c:pt>
                <c:pt idx="93764">
                  <c:v>44089.006944444445</c:v>
                </c:pt>
                <c:pt idx="93765">
                  <c:v>44089.007638888892</c:v>
                </c:pt>
                <c:pt idx="93766">
                  <c:v>44089.008333333331</c:v>
                </c:pt>
                <c:pt idx="93767">
                  <c:v>44089.009027777778</c:v>
                </c:pt>
                <c:pt idx="93768">
                  <c:v>44089.009722222225</c:v>
                </c:pt>
                <c:pt idx="93769">
                  <c:v>44089.010416666664</c:v>
                </c:pt>
                <c:pt idx="93770">
                  <c:v>44089.011111111111</c:v>
                </c:pt>
                <c:pt idx="93771">
                  <c:v>44089.011805555558</c:v>
                </c:pt>
                <c:pt idx="93772">
                  <c:v>44089.012499999997</c:v>
                </c:pt>
                <c:pt idx="93773">
                  <c:v>44089.013194444444</c:v>
                </c:pt>
                <c:pt idx="93774">
                  <c:v>44089.013888888891</c:v>
                </c:pt>
                <c:pt idx="93775">
                  <c:v>44089.01458333333</c:v>
                </c:pt>
                <c:pt idx="93776">
                  <c:v>44089.015277777777</c:v>
                </c:pt>
                <c:pt idx="93777">
                  <c:v>44089.015972222223</c:v>
                </c:pt>
                <c:pt idx="93778">
                  <c:v>44089.01666666667</c:v>
                </c:pt>
                <c:pt idx="93779">
                  <c:v>44089.017361111109</c:v>
                </c:pt>
                <c:pt idx="93780">
                  <c:v>44089.018055555556</c:v>
                </c:pt>
                <c:pt idx="93781">
                  <c:v>44089.018750000003</c:v>
                </c:pt>
                <c:pt idx="93782">
                  <c:v>44089.019444444442</c:v>
                </c:pt>
                <c:pt idx="93783">
                  <c:v>44089.020138888889</c:v>
                </c:pt>
                <c:pt idx="93784">
                  <c:v>44089.020833333336</c:v>
                </c:pt>
                <c:pt idx="93785">
                  <c:v>44089.021527777775</c:v>
                </c:pt>
                <c:pt idx="93786">
                  <c:v>44089.022222222222</c:v>
                </c:pt>
                <c:pt idx="93787">
                  <c:v>44089.022916666669</c:v>
                </c:pt>
                <c:pt idx="93788">
                  <c:v>44089.023611111108</c:v>
                </c:pt>
                <c:pt idx="93789">
                  <c:v>44089.024305555555</c:v>
                </c:pt>
                <c:pt idx="93790">
                  <c:v>44089.025000000001</c:v>
                </c:pt>
                <c:pt idx="93791">
                  <c:v>44089.025694444441</c:v>
                </c:pt>
                <c:pt idx="93792">
                  <c:v>44089.026388888888</c:v>
                </c:pt>
                <c:pt idx="93793">
                  <c:v>44089.027083333334</c:v>
                </c:pt>
                <c:pt idx="93794">
                  <c:v>44089.027777777781</c:v>
                </c:pt>
                <c:pt idx="93795">
                  <c:v>44089.02847222222</c:v>
                </c:pt>
                <c:pt idx="93796">
                  <c:v>44089.029166666667</c:v>
                </c:pt>
                <c:pt idx="93797">
                  <c:v>44089.029861111114</c:v>
                </c:pt>
                <c:pt idx="93798">
                  <c:v>44089.030555555553</c:v>
                </c:pt>
                <c:pt idx="93799">
                  <c:v>44089.03125</c:v>
                </c:pt>
                <c:pt idx="93800">
                  <c:v>44089.031944444447</c:v>
                </c:pt>
                <c:pt idx="93801">
                  <c:v>44089.032638888886</c:v>
                </c:pt>
                <c:pt idx="93802">
                  <c:v>44089.033333333333</c:v>
                </c:pt>
                <c:pt idx="93803">
                  <c:v>44089.03402777778</c:v>
                </c:pt>
                <c:pt idx="93804">
                  <c:v>44089.034722222219</c:v>
                </c:pt>
                <c:pt idx="93805">
                  <c:v>44089.035416666666</c:v>
                </c:pt>
                <c:pt idx="93806">
                  <c:v>44089.036111111112</c:v>
                </c:pt>
                <c:pt idx="93807">
                  <c:v>44089.036805555559</c:v>
                </c:pt>
                <c:pt idx="93808">
                  <c:v>44089.037499999999</c:v>
                </c:pt>
                <c:pt idx="93809">
                  <c:v>44089.038194444445</c:v>
                </c:pt>
                <c:pt idx="93810">
                  <c:v>44089.038888888892</c:v>
                </c:pt>
                <c:pt idx="93811">
                  <c:v>44089.039583333331</c:v>
                </c:pt>
                <c:pt idx="93812">
                  <c:v>44089.040277777778</c:v>
                </c:pt>
                <c:pt idx="93813">
                  <c:v>44089.040972222225</c:v>
                </c:pt>
                <c:pt idx="93814">
                  <c:v>44089.041666666664</c:v>
                </c:pt>
                <c:pt idx="93815">
                  <c:v>44089.042361111111</c:v>
                </c:pt>
                <c:pt idx="93816">
                  <c:v>44089.043055555558</c:v>
                </c:pt>
                <c:pt idx="93817">
                  <c:v>44089.043749999997</c:v>
                </c:pt>
                <c:pt idx="93818">
                  <c:v>44089.044444444444</c:v>
                </c:pt>
                <c:pt idx="93819">
                  <c:v>44089.045138888891</c:v>
                </c:pt>
                <c:pt idx="93820">
                  <c:v>44089.04583333333</c:v>
                </c:pt>
                <c:pt idx="93821">
                  <c:v>44089.046527777777</c:v>
                </c:pt>
                <c:pt idx="93822">
                  <c:v>44089.047222222223</c:v>
                </c:pt>
                <c:pt idx="93823">
                  <c:v>44089.04791666667</c:v>
                </c:pt>
                <c:pt idx="93824">
                  <c:v>44089.048611111109</c:v>
                </c:pt>
                <c:pt idx="93825">
                  <c:v>44089.049305555556</c:v>
                </c:pt>
                <c:pt idx="93826">
                  <c:v>44089.05</c:v>
                </c:pt>
                <c:pt idx="93827">
                  <c:v>44089.050694444442</c:v>
                </c:pt>
                <c:pt idx="93828">
                  <c:v>44089.051388888889</c:v>
                </c:pt>
                <c:pt idx="93829">
                  <c:v>44089.052083333336</c:v>
                </c:pt>
                <c:pt idx="93830">
                  <c:v>44089.052777777775</c:v>
                </c:pt>
                <c:pt idx="93831">
                  <c:v>44089.053472222222</c:v>
                </c:pt>
                <c:pt idx="93832">
                  <c:v>44089.054166666669</c:v>
                </c:pt>
                <c:pt idx="93833">
                  <c:v>44089.054861111108</c:v>
                </c:pt>
                <c:pt idx="93834">
                  <c:v>44089.055555555555</c:v>
                </c:pt>
                <c:pt idx="93835">
                  <c:v>44089.056250000001</c:v>
                </c:pt>
                <c:pt idx="93836">
                  <c:v>44089.056944444441</c:v>
                </c:pt>
                <c:pt idx="93837">
                  <c:v>44089.057638888888</c:v>
                </c:pt>
                <c:pt idx="93838">
                  <c:v>44089.058333333334</c:v>
                </c:pt>
                <c:pt idx="93839">
                  <c:v>44089.059027777781</c:v>
                </c:pt>
                <c:pt idx="93840">
                  <c:v>44089.05972222222</c:v>
                </c:pt>
                <c:pt idx="93841">
                  <c:v>44089.060416666667</c:v>
                </c:pt>
                <c:pt idx="93842">
                  <c:v>44089.061111111114</c:v>
                </c:pt>
                <c:pt idx="93843">
                  <c:v>44089.061805555553</c:v>
                </c:pt>
                <c:pt idx="93844">
                  <c:v>44089.0625</c:v>
                </c:pt>
                <c:pt idx="93845">
                  <c:v>44089.063194444447</c:v>
                </c:pt>
                <c:pt idx="93846">
                  <c:v>44089.063888888886</c:v>
                </c:pt>
                <c:pt idx="93847">
                  <c:v>44089.064583333333</c:v>
                </c:pt>
                <c:pt idx="93848">
                  <c:v>44089.06527777778</c:v>
                </c:pt>
                <c:pt idx="93849">
                  <c:v>44089.065972222219</c:v>
                </c:pt>
                <c:pt idx="93850">
                  <c:v>44089.066666666666</c:v>
                </c:pt>
                <c:pt idx="93851">
                  <c:v>44089.067361111112</c:v>
                </c:pt>
                <c:pt idx="93852">
                  <c:v>44089.068055555559</c:v>
                </c:pt>
                <c:pt idx="93853">
                  <c:v>44089.068749999999</c:v>
                </c:pt>
                <c:pt idx="93854">
                  <c:v>44089.069444444445</c:v>
                </c:pt>
                <c:pt idx="93855">
                  <c:v>44089.070138888892</c:v>
                </c:pt>
                <c:pt idx="93856">
                  <c:v>44089.070833333331</c:v>
                </c:pt>
                <c:pt idx="93857">
                  <c:v>44089.071527777778</c:v>
                </c:pt>
                <c:pt idx="93858">
                  <c:v>44089.072222222225</c:v>
                </c:pt>
                <c:pt idx="93859">
                  <c:v>44089.072916666664</c:v>
                </c:pt>
                <c:pt idx="93860">
                  <c:v>44089.073611111111</c:v>
                </c:pt>
                <c:pt idx="93861">
                  <c:v>44089.074305555558</c:v>
                </c:pt>
                <c:pt idx="93862">
                  <c:v>44089.074999999997</c:v>
                </c:pt>
                <c:pt idx="93863">
                  <c:v>44089.075694444444</c:v>
                </c:pt>
                <c:pt idx="93864">
                  <c:v>44089.076388888891</c:v>
                </c:pt>
                <c:pt idx="93865">
                  <c:v>44089.07708333333</c:v>
                </c:pt>
                <c:pt idx="93866">
                  <c:v>44089.077777777777</c:v>
                </c:pt>
                <c:pt idx="93867">
                  <c:v>44089.078472222223</c:v>
                </c:pt>
                <c:pt idx="93868">
                  <c:v>44089.07916666667</c:v>
                </c:pt>
                <c:pt idx="93869">
                  <c:v>44089.079861111109</c:v>
                </c:pt>
                <c:pt idx="93870">
                  <c:v>44089.080555555556</c:v>
                </c:pt>
                <c:pt idx="93871">
                  <c:v>44089.081250000003</c:v>
                </c:pt>
                <c:pt idx="93872">
                  <c:v>44089.081944444442</c:v>
                </c:pt>
                <c:pt idx="93873">
                  <c:v>44089.082638888889</c:v>
                </c:pt>
                <c:pt idx="93874">
                  <c:v>44089.083333333336</c:v>
                </c:pt>
                <c:pt idx="93875">
                  <c:v>44089.084027777775</c:v>
                </c:pt>
                <c:pt idx="93876">
                  <c:v>44089.084722222222</c:v>
                </c:pt>
                <c:pt idx="93877">
                  <c:v>44089.085416666669</c:v>
                </c:pt>
                <c:pt idx="93878">
                  <c:v>44089.086111111108</c:v>
                </c:pt>
                <c:pt idx="93879">
                  <c:v>44089.086805555555</c:v>
                </c:pt>
                <c:pt idx="93880">
                  <c:v>44089.087500000001</c:v>
                </c:pt>
                <c:pt idx="93881">
                  <c:v>44089.088194444441</c:v>
                </c:pt>
                <c:pt idx="93882">
                  <c:v>44089.088888888888</c:v>
                </c:pt>
                <c:pt idx="93883">
                  <c:v>44089.089583333334</c:v>
                </c:pt>
                <c:pt idx="93884">
                  <c:v>44089.090277777781</c:v>
                </c:pt>
                <c:pt idx="93885">
                  <c:v>44089.09097222222</c:v>
                </c:pt>
                <c:pt idx="93886">
                  <c:v>44089.091666666667</c:v>
                </c:pt>
                <c:pt idx="93887">
                  <c:v>44089.092361111114</c:v>
                </c:pt>
                <c:pt idx="93888">
                  <c:v>44089.093055555553</c:v>
                </c:pt>
                <c:pt idx="93889">
                  <c:v>44089.09375</c:v>
                </c:pt>
                <c:pt idx="93890">
                  <c:v>44089.094444444447</c:v>
                </c:pt>
                <c:pt idx="93891">
                  <c:v>44089.095138888886</c:v>
                </c:pt>
                <c:pt idx="93892">
                  <c:v>44089.095833333333</c:v>
                </c:pt>
                <c:pt idx="93893">
                  <c:v>44089.09652777778</c:v>
                </c:pt>
                <c:pt idx="93894">
                  <c:v>44089.097222222219</c:v>
                </c:pt>
                <c:pt idx="93895">
                  <c:v>44089.097916666666</c:v>
                </c:pt>
                <c:pt idx="93896">
                  <c:v>44089.098611111112</c:v>
                </c:pt>
                <c:pt idx="93897">
                  <c:v>44089.099305555559</c:v>
                </c:pt>
                <c:pt idx="93898">
                  <c:v>44089.1</c:v>
                </c:pt>
                <c:pt idx="93899">
                  <c:v>44089.100694444445</c:v>
                </c:pt>
                <c:pt idx="93900">
                  <c:v>44089.101388888892</c:v>
                </c:pt>
                <c:pt idx="93901">
                  <c:v>44089.102083333331</c:v>
                </c:pt>
                <c:pt idx="93902">
                  <c:v>44089.102777777778</c:v>
                </c:pt>
                <c:pt idx="93903">
                  <c:v>44089.103472222225</c:v>
                </c:pt>
                <c:pt idx="93904">
                  <c:v>44089.104166666664</c:v>
                </c:pt>
                <c:pt idx="93905">
                  <c:v>44089.104861111111</c:v>
                </c:pt>
                <c:pt idx="93906">
                  <c:v>44089.105555555558</c:v>
                </c:pt>
                <c:pt idx="93907">
                  <c:v>44089.106249999997</c:v>
                </c:pt>
                <c:pt idx="93908">
                  <c:v>44089.106944444444</c:v>
                </c:pt>
                <c:pt idx="93909">
                  <c:v>44089.107638888891</c:v>
                </c:pt>
                <c:pt idx="93910">
                  <c:v>44089.10833333333</c:v>
                </c:pt>
                <c:pt idx="93911">
                  <c:v>44089.109027777777</c:v>
                </c:pt>
                <c:pt idx="93912">
                  <c:v>44089.109722222223</c:v>
                </c:pt>
                <c:pt idx="93913">
                  <c:v>44089.11041666667</c:v>
                </c:pt>
                <c:pt idx="93914">
                  <c:v>44089.111111111109</c:v>
                </c:pt>
                <c:pt idx="93915">
                  <c:v>44089.111805555556</c:v>
                </c:pt>
                <c:pt idx="93916">
                  <c:v>44089.112500000003</c:v>
                </c:pt>
                <c:pt idx="93917">
                  <c:v>44089.113194444442</c:v>
                </c:pt>
                <c:pt idx="93918">
                  <c:v>44089.113888888889</c:v>
                </c:pt>
                <c:pt idx="93919">
                  <c:v>44089.114583333336</c:v>
                </c:pt>
                <c:pt idx="93920">
                  <c:v>44089.115277777775</c:v>
                </c:pt>
                <c:pt idx="93921">
                  <c:v>44089.115972222222</c:v>
                </c:pt>
                <c:pt idx="93922">
                  <c:v>44089.116666666669</c:v>
                </c:pt>
                <c:pt idx="93923">
                  <c:v>44089.117361111108</c:v>
                </c:pt>
                <c:pt idx="93924">
                  <c:v>44089.118055555555</c:v>
                </c:pt>
                <c:pt idx="93925">
                  <c:v>44089.118750000001</c:v>
                </c:pt>
                <c:pt idx="93926">
                  <c:v>44089.119444444441</c:v>
                </c:pt>
                <c:pt idx="93927">
                  <c:v>44089.120138888888</c:v>
                </c:pt>
                <c:pt idx="93928">
                  <c:v>44089.120833333334</c:v>
                </c:pt>
                <c:pt idx="93929">
                  <c:v>44089.121527777781</c:v>
                </c:pt>
                <c:pt idx="93930">
                  <c:v>44089.12222222222</c:v>
                </c:pt>
                <c:pt idx="93931">
                  <c:v>44089.122916666667</c:v>
                </c:pt>
                <c:pt idx="93932">
                  <c:v>44089.123611111114</c:v>
                </c:pt>
                <c:pt idx="93933">
                  <c:v>44089.124305555553</c:v>
                </c:pt>
                <c:pt idx="93934">
                  <c:v>44089.125</c:v>
                </c:pt>
                <c:pt idx="93935">
                  <c:v>44089.125694444447</c:v>
                </c:pt>
                <c:pt idx="93936">
                  <c:v>44089.126388888886</c:v>
                </c:pt>
                <c:pt idx="93937">
                  <c:v>44089.127083333333</c:v>
                </c:pt>
                <c:pt idx="93938">
                  <c:v>44089.12777777778</c:v>
                </c:pt>
                <c:pt idx="93939">
                  <c:v>44089.128472222219</c:v>
                </c:pt>
                <c:pt idx="93940">
                  <c:v>44089.129166666666</c:v>
                </c:pt>
                <c:pt idx="93941">
                  <c:v>44089.129861111112</c:v>
                </c:pt>
                <c:pt idx="93942">
                  <c:v>44089.130555555559</c:v>
                </c:pt>
                <c:pt idx="93943">
                  <c:v>44089.131249999999</c:v>
                </c:pt>
                <c:pt idx="93944">
                  <c:v>44089.131944444445</c:v>
                </c:pt>
                <c:pt idx="93945">
                  <c:v>44089.132638888892</c:v>
                </c:pt>
                <c:pt idx="93946">
                  <c:v>44089.133333333331</c:v>
                </c:pt>
                <c:pt idx="93947">
                  <c:v>44089.134027777778</c:v>
                </c:pt>
                <c:pt idx="93948">
                  <c:v>44089.134722222225</c:v>
                </c:pt>
                <c:pt idx="93949">
                  <c:v>44089.135416666664</c:v>
                </c:pt>
                <c:pt idx="93950">
                  <c:v>44089.136111111111</c:v>
                </c:pt>
                <c:pt idx="93951">
                  <c:v>44089.136805555558</c:v>
                </c:pt>
                <c:pt idx="93952">
                  <c:v>44089.137499999997</c:v>
                </c:pt>
                <c:pt idx="93953">
                  <c:v>44089.138194444444</c:v>
                </c:pt>
                <c:pt idx="93954">
                  <c:v>44089.138888888891</c:v>
                </c:pt>
                <c:pt idx="93955">
                  <c:v>44089.13958333333</c:v>
                </c:pt>
                <c:pt idx="93956">
                  <c:v>44089.140277777777</c:v>
                </c:pt>
                <c:pt idx="93957">
                  <c:v>44089.140972222223</c:v>
                </c:pt>
                <c:pt idx="93958">
                  <c:v>44089.14166666667</c:v>
                </c:pt>
                <c:pt idx="93959">
                  <c:v>44089.142361111109</c:v>
                </c:pt>
                <c:pt idx="93960">
                  <c:v>44089.143055555556</c:v>
                </c:pt>
                <c:pt idx="93961">
                  <c:v>44089.143750000003</c:v>
                </c:pt>
                <c:pt idx="93962">
                  <c:v>44089.144444444442</c:v>
                </c:pt>
                <c:pt idx="93963">
                  <c:v>44089.145138888889</c:v>
                </c:pt>
                <c:pt idx="93964">
                  <c:v>44089.145833333336</c:v>
                </c:pt>
                <c:pt idx="93965">
                  <c:v>44089.146527777775</c:v>
                </c:pt>
                <c:pt idx="93966">
                  <c:v>44089.147222222222</c:v>
                </c:pt>
                <c:pt idx="93967">
                  <c:v>44089.147916666669</c:v>
                </c:pt>
                <c:pt idx="93968">
                  <c:v>44089.148611111108</c:v>
                </c:pt>
                <c:pt idx="93969">
                  <c:v>44089.149305555555</c:v>
                </c:pt>
                <c:pt idx="93970">
                  <c:v>44089.15</c:v>
                </c:pt>
                <c:pt idx="93971">
                  <c:v>44089.150694444441</c:v>
                </c:pt>
                <c:pt idx="93972">
                  <c:v>44089.151388888888</c:v>
                </c:pt>
                <c:pt idx="93973">
                  <c:v>44089.152083333334</c:v>
                </c:pt>
                <c:pt idx="93974">
                  <c:v>44089.152777777781</c:v>
                </c:pt>
                <c:pt idx="93975">
                  <c:v>44089.15347222222</c:v>
                </c:pt>
                <c:pt idx="93976">
                  <c:v>44089.154166666667</c:v>
                </c:pt>
                <c:pt idx="93977">
                  <c:v>44089.154861111114</c:v>
                </c:pt>
                <c:pt idx="93978">
                  <c:v>44089.155555555553</c:v>
                </c:pt>
                <c:pt idx="93979">
                  <c:v>44089.15625</c:v>
                </c:pt>
                <c:pt idx="93980">
                  <c:v>44089.156944444447</c:v>
                </c:pt>
                <c:pt idx="93981">
                  <c:v>44089.157638888886</c:v>
                </c:pt>
                <c:pt idx="93982">
                  <c:v>44089.158333333333</c:v>
                </c:pt>
                <c:pt idx="93983">
                  <c:v>44089.15902777778</c:v>
                </c:pt>
                <c:pt idx="93984">
                  <c:v>44089.159722222219</c:v>
                </c:pt>
                <c:pt idx="93985">
                  <c:v>44089.160416666666</c:v>
                </c:pt>
                <c:pt idx="93986">
                  <c:v>44089.161111111112</c:v>
                </c:pt>
                <c:pt idx="93987">
                  <c:v>44089.161805555559</c:v>
                </c:pt>
                <c:pt idx="93988">
                  <c:v>44089.162499999999</c:v>
                </c:pt>
                <c:pt idx="93989">
                  <c:v>44089.163194444445</c:v>
                </c:pt>
                <c:pt idx="93990">
                  <c:v>44089.163888888892</c:v>
                </c:pt>
                <c:pt idx="93991">
                  <c:v>44089.164583333331</c:v>
                </c:pt>
                <c:pt idx="93992">
                  <c:v>44089.165277777778</c:v>
                </c:pt>
                <c:pt idx="93993">
                  <c:v>44089.165972222225</c:v>
                </c:pt>
                <c:pt idx="93994">
                  <c:v>44089.166666666664</c:v>
                </c:pt>
                <c:pt idx="93995">
                  <c:v>44089.167361111111</c:v>
                </c:pt>
                <c:pt idx="93996">
                  <c:v>44089.168055555558</c:v>
                </c:pt>
                <c:pt idx="93997">
                  <c:v>44089.168749999997</c:v>
                </c:pt>
                <c:pt idx="93998">
                  <c:v>44089.169444444444</c:v>
                </c:pt>
                <c:pt idx="93999">
                  <c:v>44089.170138888891</c:v>
                </c:pt>
                <c:pt idx="94000">
                  <c:v>44089.17083333333</c:v>
                </c:pt>
                <c:pt idx="94001">
                  <c:v>44089.171527777777</c:v>
                </c:pt>
                <c:pt idx="94002">
                  <c:v>44089.172222222223</c:v>
                </c:pt>
                <c:pt idx="94003">
                  <c:v>44089.17291666667</c:v>
                </c:pt>
                <c:pt idx="94004">
                  <c:v>44089.173611111109</c:v>
                </c:pt>
                <c:pt idx="94005">
                  <c:v>44089.174305555556</c:v>
                </c:pt>
                <c:pt idx="94006">
                  <c:v>44089.175000000003</c:v>
                </c:pt>
                <c:pt idx="94007">
                  <c:v>44089.175694444442</c:v>
                </c:pt>
                <c:pt idx="94008">
                  <c:v>44089.176388888889</c:v>
                </c:pt>
                <c:pt idx="94009">
                  <c:v>44089.177083333336</c:v>
                </c:pt>
                <c:pt idx="94010">
                  <c:v>44089.177777777775</c:v>
                </c:pt>
                <c:pt idx="94011">
                  <c:v>44089.178472222222</c:v>
                </c:pt>
                <c:pt idx="94012">
                  <c:v>44089.179166666669</c:v>
                </c:pt>
                <c:pt idx="94013">
                  <c:v>44089.179861111108</c:v>
                </c:pt>
                <c:pt idx="94014">
                  <c:v>44089.180555555555</c:v>
                </c:pt>
                <c:pt idx="94015">
                  <c:v>44089.181250000001</c:v>
                </c:pt>
                <c:pt idx="94016">
                  <c:v>44089.181944444441</c:v>
                </c:pt>
                <c:pt idx="94017">
                  <c:v>44089.182638888888</c:v>
                </c:pt>
                <c:pt idx="94018">
                  <c:v>44089.183333333334</c:v>
                </c:pt>
                <c:pt idx="94019">
                  <c:v>44089.184027777781</c:v>
                </c:pt>
                <c:pt idx="94020">
                  <c:v>44089.18472222222</c:v>
                </c:pt>
                <c:pt idx="94021">
                  <c:v>44089.185416666667</c:v>
                </c:pt>
                <c:pt idx="94022">
                  <c:v>44089.186111111114</c:v>
                </c:pt>
                <c:pt idx="94023">
                  <c:v>44089.186805555553</c:v>
                </c:pt>
                <c:pt idx="94024">
                  <c:v>44089.1875</c:v>
                </c:pt>
                <c:pt idx="94025">
                  <c:v>44089.188194444447</c:v>
                </c:pt>
                <c:pt idx="94026">
                  <c:v>44089.188888888886</c:v>
                </c:pt>
                <c:pt idx="94027">
                  <c:v>44089.189583333333</c:v>
                </c:pt>
                <c:pt idx="94028">
                  <c:v>44089.19027777778</c:v>
                </c:pt>
                <c:pt idx="94029">
                  <c:v>44089.190972222219</c:v>
                </c:pt>
                <c:pt idx="94030">
                  <c:v>44089.191666666666</c:v>
                </c:pt>
                <c:pt idx="94031">
                  <c:v>44089.192361111112</c:v>
                </c:pt>
                <c:pt idx="94032">
                  <c:v>44089.193055555559</c:v>
                </c:pt>
                <c:pt idx="94033">
                  <c:v>44089.193749999999</c:v>
                </c:pt>
                <c:pt idx="94034">
                  <c:v>44089.194444444445</c:v>
                </c:pt>
                <c:pt idx="94035">
                  <c:v>44089.195138888892</c:v>
                </c:pt>
                <c:pt idx="94036">
                  <c:v>44089.195833333331</c:v>
                </c:pt>
                <c:pt idx="94037">
                  <c:v>44089.196527777778</c:v>
                </c:pt>
                <c:pt idx="94038">
                  <c:v>44089.197222222225</c:v>
                </c:pt>
                <c:pt idx="94039">
                  <c:v>44089.197916666664</c:v>
                </c:pt>
                <c:pt idx="94040">
                  <c:v>44089.198611111111</c:v>
                </c:pt>
                <c:pt idx="94041">
                  <c:v>44089.199305555558</c:v>
                </c:pt>
                <c:pt idx="94042">
                  <c:v>44089.2</c:v>
                </c:pt>
                <c:pt idx="94043">
                  <c:v>44089.200694444444</c:v>
                </c:pt>
                <c:pt idx="94044">
                  <c:v>44089.201388888891</c:v>
                </c:pt>
                <c:pt idx="94045">
                  <c:v>44089.20208333333</c:v>
                </c:pt>
                <c:pt idx="94046">
                  <c:v>44089.202777777777</c:v>
                </c:pt>
                <c:pt idx="94047">
                  <c:v>44089.203472222223</c:v>
                </c:pt>
                <c:pt idx="94048">
                  <c:v>44089.20416666667</c:v>
                </c:pt>
                <c:pt idx="94049">
                  <c:v>44089.204861111109</c:v>
                </c:pt>
                <c:pt idx="94050">
                  <c:v>44089.205555555556</c:v>
                </c:pt>
                <c:pt idx="94051">
                  <c:v>44089.206250000003</c:v>
                </c:pt>
                <c:pt idx="94052">
                  <c:v>44089.206944444442</c:v>
                </c:pt>
                <c:pt idx="94053">
                  <c:v>44089.207638888889</c:v>
                </c:pt>
                <c:pt idx="94054">
                  <c:v>44089.208333333336</c:v>
                </c:pt>
                <c:pt idx="94055">
                  <c:v>44089.209027777775</c:v>
                </c:pt>
                <c:pt idx="94056">
                  <c:v>44089.209722222222</c:v>
                </c:pt>
                <c:pt idx="94057">
                  <c:v>44089.210416666669</c:v>
                </c:pt>
                <c:pt idx="94058">
                  <c:v>44089.211111111108</c:v>
                </c:pt>
                <c:pt idx="94059">
                  <c:v>44089.211805555555</c:v>
                </c:pt>
                <c:pt idx="94060">
                  <c:v>44089.212500000001</c:v>
                </c:pt>
                <c:pt idx="94061">
                  <c:v>44089.213194444441</c:v>
                </c:pt>
                <c:pt idx="94062">
                  <c:v>44089.213888888888</c:v>
                </c:pt>
                <c:pt idx="94063">
                  <c:v>44089.214583333334</c:v>
                </c:pt>
                <c:pt idx="94064">
                  <c:v>44089.215277777781</c:v>
                </c:pt>
                <c:pt idx="94065">
                  <c:v>44089.21597222222</c:v>
                </c:pt>
                <c:pt idx="94066">
                  <c:v>44089.216666666667</c:v>
                </c:pt>
                <c:pt idx="94067">
                  <c:v>44089.217361111114</c:v>
                </c:pt>
                <c:pt idx="94068">
                  <c:v>44089.218055555553</c:v>
                </c:pt>
                <c:pt idx="94069">
                  <c:v>44089.21875</c:v>
                </c:pt>
                <c:pt idx="94070">
                  <c:v>44089.219444444447</c:v>
                </c:pt>
                <c:pt idx="94071">
                  <c:v>44089.220138888886</c:v>
                </c:pt>
                <c:pt idx="94072">
                  <c:v>44089.220833333333</c:v>
                </c:pt>
                <c:pt idx="94073">
                  <c:v>44089.22152777778</c:v>
                </c:pt>
                <c:pt idx="94074">
                  <c:v>44089.222222222219</c:v>
                </c:pt>
                <c:pt idx="94075">
                  <c:v>44089.222916666666</c:v>
                </c:pt>
                <c:pt idx="94076">
                  <c:v>44089.223611111112</c:v>
                </c:pt>
                <c:pt idx="94077">
                  <c:v>44089.224305555559</c:v>
                </c:pt>
                <c:pt idx="94078">
                  <c:v>44089.224999999999</c:v>
                </c:pt>
                <c:pt idx="94079">
                  <c:v>44089.225694444445</c:v>
                </c:pt>
                <c:pt idx="94080">
                  <c:v>44089.226388888892</c:v>
                </c:pt>
                <c:pt idx="94081">
                  <c:v>44089.227083333331</c:v>
                </c:pt>
                <c:pt idx="94082">
                  <c:v>44089.227777777778</c:v>
                </c:pt>
                <c:pt idx="94083">
                  <c:v>44089.228472222225</c:v>
                </c:pt>
                <c:pt idx="94084">
                  <c:v>44089.229166666664</c:v>
                </c:pt>
                <c:pt idx="94085">
                  <c:v>44089.229861111111</c:v>
                </c:pt>
                <c:pt idx="94086">
                  <c:v>44089.230555555558</c:v>
                </c:pt>
                <c:pt idx="94087">
                  <c:v>44089.231249999997</c:v>
                </c:pt>
                <c:pt idx="94088">
                  <c:v>44089.231944444444</c:v>
                </c:pt>
                <c:pt idx="94089">
                  <c:v>44089.232638888891</c:v>
                </c:pt>
                <c:pt idx="94090">
                  <c:v>44089.23333333333</c:v>
                </c:pt>
                <c:pt idx="94091">
                  <c:v>44089.234027777777</c:v>
                </c:pt>
                <c:pt idx="94092">
                  <c:v>44089.234722222223</c:v>
                </c:pt>
                <c:pt idx="94093">
                  <c:v>44089.23541666667</c:v>
                </c:pt>
                <c:pt idx="94094">
                  <c:v>44089.236111111109</c:v>
                </c:pt>
                <c:pt idx="94095">
                  <c:v>44089.236805555556</c:v>
                </c:pt>
                <c:pt idx="94096">
                  <c:v>44089.237500000003</c:v>
                </c:pt>
                <c:pt idx="94097">
                  <c:v>44089.238194444442</c:v>
                </c:pt>
                <c:pt idx="94098">
                  <c:v>44089.238888888889</c:v>
                </c:pt>
                <c:pt idx="94099">
                  <c:v>44089.239583333336</c:v>
                </c:pt>
                <c:pt idx="94100">
                  <c:v>44089.240277777775</c:v>
                </c:pt>
                <c:pt idx="94101">
                  <c:v>44089.240972222222</c:v>
                </c:pt>
                <c:pt idx="94102">
                  <c:v>44089.241666666669</c:v>
                </c:pt>
                <c:pt idx="94103">
                  <c:v>44089.242361111108</c:v>
                </c:pt>
                <c:pt idx="94104">
                  <c:v>44089.243055555555</c:v>
                </c:pt>
                <c:pt idx="94105">
                  <c:v>44089.243750000001</c:v>
                </c:pt>
                <c:pt idx="94106">
                  <c:v>44089.244444444441</c:v>
                </c:pt>
                <c:pt idx="94107">
                  <c:v>44089.245138888888</c:v>
                </c:pt>
                <c:pt idx="94108">
                  <c:v>44089.245833333334</c:v>
                </c:pt>
                <c:pt idx="94109">
                  <c:v>44089.246527777781</c:v>
                </c:pt>
                <c:pt idx="94110">
                  <c:v>44089.24722222222</c:v>
                </c:pt>
                <c:pt idx="94111">
                  <c:v>44089.247916666667</c:v>
                </c:pt>
                <c:pt idx="94112">
                  <c:v>44089.248611111114</c:v>
                </c:pt>
                <c:pt idx="94113">
                  <c:v>44089.249305555553</c:v>
                </c:pt>
                <c:pt idx="94114">
                  <c:v>44089.25</c:v>
                </c:pt>
                <c:pt idx="94115">
                  <c:v>44089.250694444447</c:v>
                </c:pt>
                <c:pt idx="94116">
                  <c:v>44089.251388888886</c:v>
                </c:pt>
                <c:pt idx="94117">
                  <c:v>44089.252083333333</c:v>
                </c:pt>
                <c:pt idx="94118">
                  <c:v>44089.25277777778</c:v>
                </c:pt>
                <c:pt idx="94119">
                  <c:v>44089.253472222219</c:v>
                </c:pt>
                <c:pt idx="94120">
                  <c:v>44089.254166666666</c:v>
                </c:pt>
                <c:pt idx="94121">
                  <c:v>44089.254861111112</c:v>
                </c:pt>
                <c:pt idx="94122">
                  <c:v>44089.255555555559</c:v>
                </c:pt>
                <c:pt idx="94123">
                  <c:v>44089.256249999999</c:v>
                </c:pt>
                <c:pt idx="94124">
                  <c:v>44089.256944444445</c:v>
                </c:pt>
                <c:pt idx="94125">
                  <c:v>44089.257638888892</c:v>
                </c:pt>
                <c:pt idx="94126">
                  <c:v>44089.258333333331</c:v>
                </c:pt>
                <c:pt idx="94127">
                  <c:v>44089.259027777778</c:v>
                </c:pt>
                <c:pt idx="94128">
                  <c:v>44089.259722222225</c:v>
                </c:pt>
                <c:pt idx="94129">
                  <c:v>44089.260416666664</c:v>
                </c:pt>
                <c:pt idx="94130">
                  <c:v>44089.261111111111</c:v>
                </c:pt>
                <c:pt idx="94131">
                  <c:v>44089.261805555558</c:v>
                </c:pt>
                <c:pt idx="94132">
                  <c:v>44089.262499999997</c:v>
                </c:pt>
                <c:pt idx="94133">
                  <c:v>44089.263194444444</c:v>
                </c:pt>
                <c:pt idx="94134">
                  <c:v>44089.263888888891</c:v>
                </c:pt>
                <c:pt idx="94135">
                  <c:v>44089.26458333333</c:v>
                </c:pt>
                <c:pt idx="94136">
                  <c:v>44089.265277777777</c:v>
                </c:pt>
                <c:pt idx="94137">
                  <c:v>44089.265972222223</c:v>
                </c:pt>
                <c:pt idx="94138">
                  <c:v>44089.26666666667</c:v>
                </c:pt>
                <c:pt idx="94139">
                  <c:v>44089.267361111109</c:v>
                </c:pt>
                <c:pt idx="94140">
                  <c:v>44089.268055555556</c:v>
                </c:pt>
                <c:pt idx="94141">
                  <c:v>44089.268750000003</c:v>
                </c:pt>
                <c:pt idx="94142">
                  <c:v>44089.269444444442</c:v>
                </c:pt>
                <c:pt idx="94143">
                  <c:v>44089.270138888889</c:v>
                </c:pt>
                <c:pt idx="94144">
                  <c:v>44089.270833333336</c:v>
                </c:pt>
                <c:pt idx="94145">
                  <c:v>44089.271527777775</c:v>
                </c:pt>
                <c:pt idx="94146">
                  <c:v>44089.272222222222</c:v>
                </c:pt>
                <c:pt idx="94147">
                  <c:v>44089.272916666669</c:v>
                </c:pt>
                <c:pt idx="94148">
                  <c:v>44089.273611111108</c:v>
                </c:pt>
                <c:pt idx="94149">
                  <c:v>44089.274305555555</c:v>
                </c:pt>
                <c:pt idx="94150">
                  <c:v>44089.275000000001</c:v>
                </c:pt>
                <c:pt idx="94151">
                  <c:v>44089.275694444441</c:v>
                </c:pt>
                <c:pt idx="94152">
                  <c:v>44089.276388888888</c:v>
                </c:pt>
                <c:pt idx="94153">
                  <c:v>44089.277083333334</c:v>
                </c:pt>
                <c:pt idx="94154">
                  <c:v>44089.277777777781</c:v>
                </c:pt>
                <c:pt idx="94155">
                  <c:v>44089.27847222222</c:v>
                </c:pt>
                <c:pt idx="94156">
                  <c:v>44089.279166666667</c:v>
                </c:pt>
                <c:pt idx="94157">
                  <c:v>44089.279861111114</c:v>
                </c:pt>
                <c:pt idx="94158">
                  <c:v>44089.280555555553</c:v>
                </c:pt>
                <c:pt idx="94159">
                  <c:v>44089.28125</c:v>
                </c:pt>
                <c:pt idx="94160">
                  <c:v>44089.281944444447</c:v>
                </c:pt>
                <c:pt idx="94161">
                  <c:v>44089.282638888886</c:v>
                </c:pt>
                <c:pt idx="94162">
                  <c:v>44089.283333333333</c:v>
                </c:pt>
                <c:pt idx="94163">
                  <c:v>44089.28402777778</c:v>
                </c:pt>
                <c:pt idx="94164">
                  <c:v>44089.284722222219</c:v>
                </c:pt>
                <c:pt idx="94165">
                  <c:v>44089.285416666666</c:v>
                </c:pt>
                <c:pt idx="94166">
                  <c:v>44089.286111111112</c:v>
                </c:pt>
                <c:pt idx="94167">
                  <c:v>44089.286805555559</c:v>
                </c:pt>
                <c:pt idx="94168">
                  <c:v>44089.287499999999</c:v>
                </c:pt>
                <c:pt idx="94169">
                  <c:v>44089.288194444445</c:v>
                </c:pt>
                <c:pt idx="94170">
                  <c:v>44089.288888888892</c:v>
                </c:pt>
                <c:pt idx="94171">
                  <c:v>44089.289583333331</c:v>
                </c:pt>
                <c:pt idx="94172">
                  <c:v>44089.290277777778</c:v>
                </c:pt>
                <c:pt idx="94173">
                  <c:v>44089.290972222225</c:v>
                </c:pt>
                <c:pt idx="94174">
                  <c:v>44089.291666666664</c:v>
                </c:pt>
                <c:pt idx="94175">
                  <c:v>44089.292361111111</c:v>
                </c:pt>
                <c:pt idx="94176">
                  <c:v>44089.293055555558</c:v>
                </c:pt>
                <c:pt idx="94177">
                  <c:v>44089.293749999997</c:v>
                </c:pt>
                <c:pt idx="94178">
                  <c:v>44089.294444444444</c:v>
                </c:pt>
                <c:pt idx="94179">
                  <c:v>44089.295138888891</c:v>
                </c:pt>
                <c:pt idx="94180">
                  <c:v>44089.29583333333</c:v>
                </c:pt>
                <c:pt idx="94181">
                  <c:v>44089.296527777777</c:v>
                </c:pt>
                <c:pt idx="94182">
                  <c:v>44089.297222222223</c:v>
                </c:pt>
                <c:pt idx="94183">
                  <c:v>44089.29791666667</c:v>
                </c:pt>
                <c:pt idx="94184">
                  <c:v>44089.298611111109</c:v>
                </c:pt>
                <c:pt idx="94185">
                  <c:v>44089.299305555556</c:v>
                </c:pt>
                <c:pt idx="94186">
                  <c:v>44089.3</c:v>
                </c:pt>
                <c:pt idx="94187">
                  <c:v>44089.300694444442</c:v>
                </c:pt>
                <c:pt idx="94188">
                  <c:v>44089.301388888889</c:v>
                </c:pt>
                <c:pt idx="94189">
                  <c:v>44089.302083333336</c:v>
                </c:pt>
                <c:pt idx="94190">
                  <c:v>44089.302777777775</c:v>
                </c:pt>
                <c:pt idx="94191">
                  <c:v>44089.303472222222</c:v>
                </c:pt>
                <c:pt idx="94192">
                  <c:v>44089.304166666669</c:v>
                </c:pt>
                <c:pt idx="94193">
                  <c:v>44089.304861111108</c:v>
                </c:pt>
                <c:pt idx="94194">
                  <c:v>44089.305555555555</c:v>
                </c:pt>
                <c:pt idx="94195">
                  <c:v>44089.306250000001</c:v>
                </c:pt>
                <c:pt idx="94196">
                  <c:v>44089.306944444441</c:v>
                </c:pt>
                <c:pt idx="94197">
                  <c:v>44089.307638888888</c:v>
                </c:pt>
                <c:pt idx="94198">
                  <c:v>44089.308333333334</c:v>
                </c:pt>
                <c:pt idx="94199">
                  <c:v>44089.309027777781</c:v>
                </c:pt>
                <c:pt idx="94200">
                  <c:v>44089.30972222222</c:v>
                </c:pt>
                <c:pt idx="94201">
                  <c:v>44089.310416666667</c:v>
                </c:pt>
                <c:pt idx="94202">
                  <c:v>44089.311111111114</c:v>
                </c:pt>
                <c:pt idx="94203">
                  <c:v>44089.311805555553</c:v>
                </c:pt>
                <c:pt idx="94204">
                  <c:v>44089.3125</c:v>
                </c:pt>
                <c:pt idx="94205">
                  <c:v>44089.313194444447</c:v>
                </c:pt>
                <c:pt idx="94206">
                  <c:v>44089.313888888886</c:v>
                </c:pt>
                <c:pt idx="94207">
                  <c:v>44089.314583333333</c:v>
                </c:pt>
                <c:pt idx="94208">
                  <c:v>44089.31527777778</c:v>
                </c:pt>
                <c:pt idx="94209">
                  <c:v>44089.315972222219</c:v>
                </c:pt>
                <c:pt idx="94210">
                  <c:v>44089.316666666666</c:v>
                </c:pt>
                <c:pt idx="94211">
                  <c:v>44089.317361111112</c:v>
                </c:pt>
                <c:pt idx="94212">
                  <c:v>44089.318055555559</c:v>
                </c:pt>
                <c:pt idx="94213">
                  <c:v>44089.318749999999</c:v>
                </c:pt>
                <c:pt idx="94214">
                  <c:v>44089.319444444445</c:v>
                </c:pt>
                <c:pt idx="94215">
                  <c:v>44089.320138888892</c:v>
                </c:pt>
                <c:pt idx="94216">
                  <c:v>44089.320833333331</c:v>
                </c:pt>
                <c:pt idx="94217">
                  <c:v>44089.321527777778</c:v>
                </c:pt>
                <c:pt idx="94218">
                  <c:v>44089.322222222225</c:v>
                </c:pt>
                <c:pt idx="94219">
                  <c:v>44089.322916666664</c:v>
                </c:pt>
                <c:pt idx="94220">
                  <c:v>44089.323611111111</c:v>
                </c:pt>
                <c:pt idx="94221">
                  <c:v>44089.324305555558</c:v>
                </c:pt>
                <c:pt idx="94222">
                  <c:v>44089.324999999997</c:v>
                </c:pt>
                <c:pt idx="94223">
                  <c:v>44089.325694444444</c:v>
                </c:pt>
                <c:pt idx="94224">
                  <c:v>44089.326388888891</c:v>
                </c:pt>
                <c:pt idx="94225">
                  <c:v>44089.32708333333</c:v>
                </c:pt>
                <c:pt idx="94226">
                  <c:v>44089.327777777777</c:v>
                </c:pt>
                <c:pt idx="94227">
                  <c:v>44089.328472222223</c:v>
                </c:pt>
                <c:pt idx="94228">
                  <c:v>44089.32916666667</c:v>
                </c:pt>
                <c:pt idx="94229">
                  <c:v>44089.329861111109</c:v>
                </c:pt>
                <c:pt idx="94230">
                  <c:v>44089.330555555556</c:v>
                </c:pt>
                <c:pt idx="94231">
                  <c:v>44089.331250000003</c:v>
                </c:pt>
                <c:pt idx="94232">
                  <c:v>44089.331944444442</c:v>
                </c:pt>
                <c:pt idx="94233">
                  <c:v>44089.332638888889</c:v>
                </c:pt>
                <c:pt idx="94234">
                  <c:v>44089.333333333336</c:v>
                </c:pt>
                <c:pt idx="94235">
                  <c:v>44089.334027777775</c:v>
                </c:pt>
                <c:pt idx="94236">
                  <c:v>44089.334722222222</c:v>
                </c:pt>
                <c:pt idx="94237">
                  <c:v>44089.335416666669</c:v>
                </c:pt>
                <c:pt idx="94238">
                  <c:v>44089.336111111108</c:v>
                </c:pt>
                <c:pt idx="94239">
                  <c:v>44089.336805555555</c:v>
                </c:pt>
                <c:pt idx="94240">
                  <c:v>44089.337500000001</c:v>
                </c:pt>
                <c:pt idx="94241">
                  <c:v>44089.338194444441</c:v>
                </c:pt>
                <c:pt idx="94242">
                  <c:v>44089.338888888888</c:v>
                </c:pt>
                <c:pt idx="94243">
                  <c:v>44089.339583333334</c:v>
                </c:pt>
                <c:pt idx="94244">
                  <c:v>44089.340277777781</c:v>
                </c:pt>
                <c:pt idx="94245">
                  <c:v>44089.34097222222</c:v>
                </c:pt>
                <c:pt idx="94246">
                  <c:v>44089.341666666667</c:v>
                </c:pt>
                <c:pt idx="94247">
                  <c:v>44089.342361111114</c:v>
                </c:pt>
                <c:pt idx="94248">
                  <c:v>44089.343055555553</c:v>
                </c:pt>
                <c:pt idx="94249">
                  <c:v>44089.34375</c:v>
                </c:pt>
                <c:pt idx="94250">
                  <c:v>44089.344444444447</c:v>
                </c:pt>
                <c:pt idx="94251">
                  <c:v>44089.345138888886</c:v>
                </c:pt>
                <c:pt idx="94252">
                  <c:v>44089.345833333333</c:v>
                </c:pt>
                <c:pt idx="94253">
                  <c:v>44089.34652777778</c:v>
                </c:pt>
                <c:pt idx="94254">
                  <c:v>44089.347222222219</c:v>
                </c:pt>
                <c:pt idx="94255">
                  <c:v>44089.347916666666</c:v>
                </c:pt>
                <c:pt idx="94256">
                  <c:v>44089.348611111112</c:v>
                </c:pt>
                <c:pt idx="94257">
                  <c:v>44089.349305555559</c:v>
                </c:pt>
                <c:pt idx="94258">
                  <c:v>44089.35</c:v>
                </c:pt>
                <c:pt idx="94259">
                  <c:v>44089.350694444445</c:v>
                </c:pt>
                <c:pt idx="94260">
                  <c:v>44089.351388888892</c:v>
                </c:pt>
                <c:pt idx="94261">
                  <c:v>44089.352083333331</c:v>
                </c:pt>
                <c:pt idx="94262">
                  <c:v>44089.352777777778</c:v>
                </c:pt>
                <c:pt idx="94263">
                  <c:v>44089.353472222225</c:v>
                </c:pt>
                <c:pt idx="94264">
                  <c:v>44089.354166666664</c:v>
                </c:pt>
                <c:pt idx="94265">
                  <c:v>44089.354861111111</c:v>
                </c:pt>
                <c:pt idx="94266">
                  <c:v>44089.355555555558</c:v>
                </c:pt>
                <c:pt idx="94267">
                  <c:v>44089.356249999997</c:v>
                </c:pt>
                <c:pt idx="94268">
                  <c:v>44089.356944444444</c:v>
                </c:pt>
                <c:pt idx="94269">
                  <c:v>44089.357638888891</c:v>
                </c:pt>
                <c:pt idx="94270">
                  <c:v>44089.35833333333</c:v>
                </c:pt>
                <c:pt idx="94271">
                  <c:v>44089.359027777777</c:v>
                </c:pt>
                <c:pt idx="94272">
                  <c:v>44089.359722222223</c:v>
                </c:pt>
                <c:pt idx="94273">
                  <c:v>44089.36041666667</c:v>
                </c:pt>
                <c:pt idx="94274">
                  <c:v>44089.361111111109</c:v>
                </c:pt>
                <c:pt idx="94275">
                  <c:v>44089.361805555556</c:v>
                </c:pt>
                <c:pt idx="94276">
                  <c:v>44089.362500000003</c:v>
                </c:pt>
                <c:pt idx="94277">
                  <c:v>44089.363194444442</c:v>
                </c:pt>
                <c:pt idx="94278">
                  <c:v>44089.363888888889</c:v>
                </c:pt>
                <c:pt idx="94279">
                  <c:v>44089.364583333336</c:v>
                </c:pt>
                <c:pt idx="94280">
                  <c:v>44089.365277777775</c:v>
                </c:pt>
                <c:pt idx="94281">
                  <c:v>44089.365972222222</c:v>
                </c:pt>
                <c:pt idx="94282">
                  <c:v>44089.366666666669</c:v>
                </c:pt>
                <c:pt idx="94283">
                  <c:v>44089.367361111108</c:v>
                </c:pt>
                <c:pt idx="94284">
                  <c:v>44089.368055555555</c:v>
                </c:pt>
                <c:pt idx="94285">
                  <c:v>44089.368750000001</c:v>
                </c:pt>
                <c:pt idx="94286">
                  <c:v>44089.369444444441</c:v>
                </c:pt>
                <c:pt idx="94287">
                  <c:v>44089.370138888888</c:v>
                </c:pt>
                <c:pt idx="94288">
                  <c:v>44089.370833333334</c:v>
                </c:pt>
                <c:pt idx="94289">
                  <c:v>44089.371527777781</c:v>
                </c:pt>
                <c:pt idx="94290">
                  <c:v>44089.37222222222</c:v>
                </c:pt>
                <c:pt idx="94291">
                  <c:v>44089.372916666667</c:v>
                </c:pt>
                <c:pt idx="94292">
                  <c:v>44089.373611111114</c:v>
                </c:pt>
                <c:pt idx="94293">
                  <c:v>44089.374305555553</c:v>
                </c:pt>
                <c:pt idx="94294">
                  <c:v>44089.375</c:v>
                </c:pt>
                <c:pt idx="94295">
                  <c:v>44089.375694444447</c:v>
                </c:pt>
                <c:pt idx="94296">
                  <c:v>44089.376388888886</c:v>
                </c:pt>
                <c:pt idx="94297">
                  <c:v>44089.377083333333</c:v>
                </c:pt>
                <c:pt idx="94298">
                  <c:v>44089.37777777778</c:v>
                </c:pt>
                <c:pt idx="94299">
                  <c:v>44089.378472222219</c:v>
                </c:pt>
                <c:pt idx="94300">
                  <c:v>44089.379166666666</c:v>
                </c:pt>
                <c:pt idx="94301">
                  <c:v>44089.379861111112</c:v>
                </c:pt>
                <c:pt idx="94302">
                  <c:v>44089.380555555559</c:v>
                </c:pt>
                <c:pt idx="94303">
                  <c:v>44089.381249999999</c:v>
                </c:pt>
                <c:pt idx="94304">
                  <c:v>44089.381944444445</c:v>
                </c:pt>
                <c:pt idx="94305">
                  <c:v>44089.382638888892</c:v>
                </c:pt>
                <c:pt idx="94306">
                  <c:v>44089.383333333331</c:v>
                </c:pt>
                <c:pt idx="94307">
                  <c:v>44089.384027777778</c:v>
                </c:pt>
                <c:pt idx="94308">
                  <c:v>44089.384722222225</c:v>
                </c:pt>
                <c:pt idx="94309">
                  <c:v>44089.385416666664</c:v>
                </c:pt>
                <c:pt idx="94310">
                  <c:v>44089.386111111111</c:v>
                </c:pt>
                <c:pt idx="94311">
                  <c:v>44089.386805555558</c:v>
                </c:pt>
                <c:pt idx="94312">
                  <c:v>44089.387499999997</c:v>
                </c:pt>
                <c:pt idx="94313">
                  <c:v>44089.388194444444</c:v>
                </c:pt>
                <c:pt idx="94314">
                  <c:v>44089.388888888891</c:v>
                </c:pt>
                <c:pt idx="94315">
                  <c:v>44089.38958333333</c:v>
                </c:pt>
                <c:pt idx="94316">
                  <c:v>44089.390277777777</c:v>
                </c:pt>
                <c:pt idx="94317">
                  <c:v>44089.390972222223</c:v>
                </c:pt>
                <c:pt idx="94318">
                  <c:v>44089.39166666667</c:v>
                </c:pt>
                <c:pt idx="94319">
                  <c:v>44089.392361111109</c:v>
                </c:pt>
                <c:pt idx="94320">
                  <c:v>44089.393055555556</c:v>
                </c:pt>
                <c:pt idx="94321">
                  <c:v>44089.393750000003</c:v>
                </c:pt>
                <c:pt idx="94322">
                  <c:v>44089.394444444442</c:v>
                </c:pt>
                <c:pt idx="94323">
                  <c:v>44089.395138888889</c:v>
                </c:pt>
                <c:pt idx="94324">
                  <c:v>44089.395833333336</c:v>
                </c:pt>
                <c:pt idx="94325">
                  <c:v>44089.396527777775</c:v>
                </c:pt>
                <c:pt idx="94326">
                  <c:v>44089.397222222222</c:v>
                </c:pt>
                <c:pt idx="94327">
                  <c:v>44089.397916666669</c:v>
                </c:pt>
                <c:pt idx="94328">
                  <c:v>44089.398611111108</c:v>
                </c:pt>
                <c:pt idx="94329">
                  <c:v>44089.399305555555</c:v>
                </c:pt>
                <c:pt idx="94330">
                  <c:v>44089.4</c:v>
                </c:pt>
                <c:pt idx="94331">
                  <c:v>44089.400694444441</c:v>
                </c:pt>
                <c:pt idx="94332">
                  <c:v>44089.401388888888</c:v>
                </c:pt>
                <c:pt idx="94333">
                  <c:v>44089.402083333334</c:v>
                </c:pt>
                <c:pt idx="94334">
                  <c:v>44089.402777777781</c:v>
                </c:pt>
                <c:pt idx="94335">
                  <c:v>44089.40347222222</c:v>
                </c:pt>
                <c:pt idx="94336">
                  <c:v>44089.404166666667</c:v>
                </c:pt>
                <c:pt idx="94337">
                  <c:v>44089.404861111114</c:v>
                </c:pt>
                <c:pt idx="94338">
                  <c:v>44089.405555555553</c:v>
                </c:pt>
                <c:pt idx="94339">
                  <c:v>44089.40625</c:v>
                </c:pt>
                <c:pt idx="94340">
                  <c:v>44089.406944444447</c:v>
                </c:pt>
                <c:pt idx="94341">
                  <c:v>44089.407638888886</c:v>
                </c:pt>
                <c:pt idx="94342">
                  <c:v>44089.408333333333</c:v>
                </c:pt>
                <c:pt idx="94343">
                  <c:v>44089.40902777778</c:v>
                </c:pt>
                <c:pt idx="94344">
                  <c:v>44089.409722222219</c:v>
                </c:pt>
                <c:pt idx="94345">
                  <c:v>44089.410416666666</c:v>
                </c:pt>
                <c:pt idx="94346">
                  <c:v>44089.411111111112</c:v>
                </c:pt>
                <c:pt idx="94347">
                  <c:v>44089.411805555559</c:v>
                </c:pt>
                <c:pt idx="94348">
                  <c:v>44089.412499999999</c:v>
                </c:pt>
                <c:pt idx="94349">
                  <c:v>44089.413194444445</c:v>
                </c:pt>
                <c:pt idx="94350">
                  <c:v>44089.413888888892</c:v>
                </c:pt>
                <c:pt idx="94351">
                  <c:v>44089.414583333331</c:v>
                </c:pt>
                <c:pt idx="94352">
                  <c:v>44089.415277777778</c:v>
                </c:pt>
                <c:pt idx="94353">
                  <c:v>44089.415972222225</c:v>
                </c:pt>
                <c:pt idx="94354">
                  <c:v>44089.416666666664</c:v>
                </c:pt>
                <c:pt idx="94355">
                  <c:v>44089.417361111111</c:v>
                </c:pt>
                <c:pt idx="94356">
                  <c:v>44089.418055555558</c:v>
                </c:pt>
                <c:pt idx="94357">
                  <c:v>44089.418749999997</c:v>
                </c:pt>
                <c:pt idx="94358">
                  <c:v>44089.419444444444</c:v>
                </c:pt>
                <c:pt idx="94359">
                  <c:v>44089.420138888891</c:v>
                </c:pt>
                <c:pt idx="94360">
                  <c:v>44089.42083333333</c:v>
                </c:pt>
                <c:pt idx="94361">
                  <c:v>44089.421527777777</c:v>
                </c:pt>
                <c:pt idx="94362">
                  <c:v>44089.422222222223</c:v>
                </c:pt>
                <c:pt idx="94363">
                  <c:v>44089.42291666667</c:v>
                </c:pt>
                <c:pt idx="94364">
                  <c:v>44089.423611111109</c:v>
                </c:pt>
                <c:pt idx="94365">
                  <c:v>44089.424305555556</c:v>
                </c:pt>
                <c:pt idx="94366">
                  <c:v>44089.425000000003</c:v>
                </c:pt>
                <c:pt idx="94367">
                  <c:v>44089.425694444442</c:v>
                </c:pt>
                <c:pt idx="94368">
                  <c:v>44089.426388888889</c:v>
                </c:pt>
                <c:pt idx="94369">
                  <c:v>44089.427083333336</c:v>
                </c:pt>
                <c:pt idx="94370">
                  <c:v>44089.427777777775</c:v>
                </c:pt>
                <c:pt idx="94371">
                  <c:v>44089.428472222222</c:v>
                </c:pt>
                <c:pt idx="94372">
                  <c:v>44089.429166666669</c:v>
                </c:pt>
                <c:pt idx="94373">
                  <c:v>44089.429861111108</c:v>
                </c:pt>
                <c:pt idx="94374">
                  <c:v>44089.430555555555</c:v>
                </c:pt>
                <c:pt idx="94375">
                  <c:v>44089.431250000001</c:v>
                </c:pt>
                <c:pt idx="94376">
                  <c:v>44089.431944444441</c:v>
                </c:pt>
                <c:pt idx="94377">
                  <c:v>44089.432638888888</c:v>
                </c:pt>
                <c:pt idx="94378">
                  <c:v>44089.433333333334</c:v>
                </c:pt>
                <c:pt idx="94379">
                  <c:v>44089.434027777781</c:v>
                </c:pt>
                <c:pt idx="94380">
                  <c:v>44089.43472222222</c:v>
                </c:pt>
                <c:pt idx="94381">
                  <c:v>44089.435416666667</c:v>
                </c:pt>
                <c:pt idx="94382">
                  <c:v>44089.436111111114</c:v>
                </c:pt>
                <c:pt idx="94383">
                  <c:v>44089.436805555553</c:v>
                </c:pt>
                <c:pt idx="94384">
                  <c:v>44089.4375</c:v>
                </c:pt>
                <c:pt idx="94385">
                  <c:v>44089.438194444447</c:v>
                </c:pt>
                <c:pt idx="94386">
                  <c:v>44089.438888888886</c:v>
                </c:pt>
                <c:pt idx="94387">
                  <c:v>44089.439583333333</c:v>
                </c:pt>
                <c:pt idx="94388">
                  <c:v>44089.44027777778</c:v>
                </c:pt>
                <c:pt idx="94389">
                  <c:v>44089.440972222219</c:v>
                </c:pt>
                <c:pt idx="94390">
                  <c:v>44089.441666666666</c:v>
                </c:pt>
                <c:pt idx="94391">
                  <c:v>44089.442361111112</c:v>
                </c:pt>
                <c:pt idx="94392">
                  <c:v>44089.443055555559</c:v>
                </c:pt>
                <c:pt idx="94393">
                  <c:v>44089.443749999999</c:v>
                </c:pt>
                <c:pt idx="94394">
                  <c:v>44089.444444444445</c:v>
                </c:pt>
                <c:pt idx="94395">
                  <c:v>44089.445138888892</c:v>
                </c:pt>
                <c:pt idx="94396">
                  <c:v>44089.445833333331</c:v>
                </c:pt>
                <c:pt idx="94397">
                  <c:v>44089.446527777778</c:v>
                </c:pt>
                <c:pt idx="94398">
                  <c:v>44089.447222222225</c:v>
                </c:pt>
                <c:pt idx="94399">
                  <c:v>44089.447916666664</c:v>
                </c:pt>
                <c:pt idx="94400">
                  <c:v>44089.448611111111</c:v>
                </c:pt>
                <c:pt idx="94401">
                  <c:v>44089.449305555558</c:v>
                </c:pt>
                <c:pt idx="94402">
                  <c:v>44089.45</c:v>
                </c:pt>
                <c:pt idx="94403">
                  <c:v>44089.450694444444</c:v>
                </c:pt>
                <c:pt idx="94404">
                  <c:v>44089.451388888891</c:v>
                </c:pt>
                <c:pt idx="94405">
                  <c:v>44089.45208333333</c:v>
                </c:pt>
                <c:pt idx="94406">
                  <c:v>44089.452777777777</c:v>
                </c:pt>
                <c:pt idx="94407">
                  <c:v>44089.453472222223</c:v>
                </c:pt>
                <c:pt idx="94408">
                  <c:v>44089.45416666667</c:v>
                </c:pt>
                <c:pt idx="94409">
                  <c:v>44089.454861111109</c:v>
                </c:pt>
                <c:pt idx="94410">
                  <c:v>44089.455555555556</c:v>
                </c:pt>
                <c:pt idx="94411">
                  <c:v>44089.456250000003</c:v>
                </c:pt>
                <c:pt idx="94412">
                  <c:v>44089.456944444442</c:v>
                </c:pt>
                <c:pt idx="94413">
                  <c:v>44089.457638888889</c:v>
                </c:pt>
                <c:pt idx="94414">
                  <c:v>44089.458333333336</c:v>
                </c:pt>
                <c:pt idx="94415">
                  <c:v>44089.459027777775</c:v>
                </c:pt>
                <c:pt idx="94416">
                  <c:v>44089.459722222222</c:v>
                </c:pt>
                <c:pt idx="94417">
                  <c:v>44089.460416666669</c:v>
                </c:pt>
                <c:pt idx="94418">
                  <c:v>44089.461111111108</c:v>
                </c:pt>
                <c:pt idx="94419">
                  <c:v>44089.461805555555</c:v>
                </c:pt>
                <c:pt idx="94420">
                  <c:v>44089.462500000001</c:v>
                </c:pt>
                <c:pt idx="94421">
                  <c:v>44089.463194444441</c:v>
                </c:pt>
                <c:pt idx="94422">
                  <c:v>44089.463888888888</c:v>
                </c:pt>
                <c:pt idx="94423">
                  <c:v>44089.464583333334</c:v>
                </c:pt>
                <c:pt idx="94424">
                  <c:v>44089.465277777781</c:v>
                </c:pt>
                <c:pt idx="94425">
                  <c:v>44089.46597222222</c:v>
                </c:pt>
                <c:pt idx="94426">
                  <c:v>44089.466666666667</c:v>
                </c:pt>
                <c:pt idx="94427">
                  <c:v>44089.467361111114</c:v>
                </c:pt>
                <c:pt idx="94428">
                  <c:v>44089.468055555553</c:v>
                </c:pt>
                <c:pt idx="94429">
                  <c:v>44089.46875</c:v>
                </c:pt>
                <c:pt idx="94430">
                  <c:v>44089.469444444447</c:v>
                </c:pt>
                <c:pt idx="94431">
                  <c:v>44089.470138888886</c:v>
                </c:pt>
                <c:pt idx="94432">
                  <c:v>44089.470833333333</c:v>
                </c:pt>
                <c:pt idx="94433">
                  <c:v>44089.47152777778</c:v>
                </c:pt>
                <c:pt idx="94434">
                  <c:v>44089.472222222219</c:v>
                </c:pt>
                <c:pt idx="94435">
                  <c:v>44089.472916666666</c:v>
                </c:pt>
                <c:pt idx="94436">
                  <c:v>44089.473611111112</c:v>
                </c:pt>
                <c:pt idx="94437">
                  <c:v>44089.474305555559</c:v>
                </c:pt>
                <c:pt idx="94438">
                  <c:v>44089.474999999999</c:v>
                </c:pt>
                <c:pt idx="94439">
                  <c:v>44089.475694444445</c:v>
                </c:pt>
                <c:pt idx="94440">
                  <c:v>44089.476388888892</c:v>
                </c:pt>
                <c:pt idx="94441">
                  <c:v>44089.477083333331</c:v>
                </c:pt>
                <c:pt idx="94442">
                  <c:v>44089.477777777778</c:v>
                </c:pt>
                <c:pt idx="94443">
                  <c:v>44089.478472222225</c:v>
                </c:pt>
                <c:pt idx="94444">
                  <c:v>44089.479166666664</c:v>
                </c:pt>
                <c:pt idx="94445">
                  <c:v>44089.479861111111</c:v>
                </c:pt>
                <c:pt idx="94446">
                  <c:v>44089.480555555558</c:v>
                </c:pt>
                <c:pt idx="94447">
                  <c:v>44089.481249999997</c:v>
                </c:pt>
                <c:pt idx="94448">
                  <c:v>44089.481944444444</c:v>
                </c:pt>
                <c:pt idx="94449">
                  <c:v>44089.482638888891</c:v>
                </c:pt>
                <c:pt idx="94450">
                  <c:v>44089.48333333333</c:v>
                </c:pt>
                <c:pt idx="94451">
                  <c:v>44089.484027777777</c:v>
                </c:pt>
                <c:pt idx="94452">
                  <c:v>44089.484722222223</c:v>
                </c:pt>
                <c:pt idx="94453">
                  <c:v>44089.48541666667</c:v>
                </c:pt>
                <c:pt idx="94454">
                  <c:v>44089.486111111109</c:v>
                </c:pt>
                <c:pt idx="94455">
                  <c:v>44089.486805555556</c:v>
                </c:pt>
                <c:pt idx="94456">
                  <c:v>44089.487500000003</c:v>
                </c:pt>
                <c:pt idx="94457">
                  <c:v>44089.488194444442</c:v>
                </c:pt>
                <c:pt idx="94458">
                  <c:v>44089.488888888889</c:v>
                </c:pt>
                <c:pt idx="94459">
                  <c:v>44089.489583333336</c:v>
                </c:pt>
                <c:pt idx="94460">
                  <c:v>44089.490277777775</c:v>
                </c:pt>
                <c:pt idx="94461">
                  <c:v>44089.490972222222</c:v>
                </c:pt>
                <c:pt idx="94462">
                  <c:v>44089.491666666669</c:v>
                </c:pt>
                <c:pt idx="94463">
                  <c:v>44089.492361111108</c:v>
                </c:pt>
                <c:pt idx="94464">
                  <c:v>44089.493055555555</c:v>
                </c:pt>
                <c:pt idx="94465">
                  <c:v>44089.493750000001</c:v>
                </c:pt>
                <c:pt idx="94466">
                  <c:v>44089.494444444441</c:v>
                </c:pt>
                <c:pt idx="94467">
                  <c:v>44089.495138888888</c:v>
                </c:pt>
                <c:pt idx="94468">
                  <c:v>44089.495833333334</c:v>
                </c:pt>
                <c:pt idx="94469">
                  <c:v>44089.496527777781</c:v>
                </c:pt>
                <c:pt idx="94470">
                  <c:v>44089.49722222222</c:v>
                </c:pt>
                <c:pt idx="94471">
                  <c:v>44089.497916666667</c:v>
                </c:pt>
                <c:pt idx="94472">
                  <c:v>44089.498611111114</c:v>
                </c:pt>
                <c:pt idx="94473">
                  <c:v>44089.499305555553</c:v>
                </c:pt>
                <c:pt idx="94474">
                  <c:v>44089.5</c:v>
                </c:pt>
                <c:pt idx="94475">
                  <c:v>44089.500694444447</c:v>
                </c:pt>
                <c:pt idx="94476">
                  <c:v>44089.501388888886</c:v>
                </c:pt>
                <c:pt idx="94477">
                  <c:v>44089.502083333333</c:v>
                </c:pt>
                <c:pt idx="94478">
                  <c:v>44089.50277777778</c:v>
                </c:pt>
                <c:pt idx="94479">
                  <c:v>44089.503472222219</c:v>
                </c:pt>
                <c:pt idx="94480">
                  <c:v>44089.504166666666</c:v>
                </c:pt>
                <c:pt idx="94481">
                  <c:v>44089.504861111112</c:v>
                </c:pt>
                <c:pt idx="94482">
                  <c:v>44089.505555555559</c:v>
                </c:pt>
                <c:pt idx="94483">
                  <c:v>44089.506249999999</c:v>
                </c:pt>
                <c:pt idx="94484">
                  <c:v>44089.506944444445</c:v>
                </c:pt>
                <c:pt idx="94485">
                  <c:v>44089.507638888892</c:v>
                </c:pt>
                <c:pt idx="94486">
                  <c:v>44089.508333333331</c:v>
                </c:pt>
                <c:pt idx="94487">
                  <c:v>44089.509027777778</c:v>
                </c:pt>
                <c:pt idx="94488">
                  <c:v>44089.509722222225</c:v>
                </c:pt>
                <c:pt idx="94489">
                  <c:v>44089.510416666664</c:v>
                </c:pt>
                <c:pt idx="94490">
                  <c:v>44089.511111111111</c:v>
                </c:pt>
                <c:pt idx="94491">
                  <c:v>44089.511805555558</c:v>
                </c:pt>
                <c:pt idx="94492">
                  <c:v>44089.512499999997</c:v>
                </c:pt>
                <c:pt idx="94493">
                  <c:v>44089.513194444444</c:v>
                </c:pt>
                <c:pt idx="94494">
                  <c:v>44089.513888888891</c:v>
                </c:pt>
                <c:pt idx="94495">
                  <c:v>44089.51458333333</c:v>
                </c:pt>
                <c:pt idx="94496">
                  <c:v>44089.515277777777</c:v>
                </c:pt>
                <c:pt idx="94497">
                  <c:v>44089.515972222223</c:v>
                </c:pt>
                <c:pt idx="94498">
                  <c:v>44089.51666666667</c:v>
                </c:pt>
                <c:pt idx="94499">
                  <c:v>44089.517361111109</c:v>
                </c:pt>
                <c:pt idx="94500">
                  <c:v>44089.518055555556</c:v>
                </c:pt>
                <c:pt idx="94501">
                  <c:v>44089.518750000003</c:v>
                </c:pt>
                <c:pt idx="94502">
                  <c:v>44089.519444444442</c:v>
                </c:pt>
                <c:pt idx="94503">
                  <c:v>44089.520138888889</c:v>
                </c:pt>
                <c:pt idx="94504">
                  <c:v>44089.520833333336</c:v>
                </c:pt>
                <c:pt idx="94505">
                  <c:v>44089.521527777775</c:v>
                </c:pt>
                <c:pt idx="94506">
                  <c:v>44089.522222222222</c:v>
                </c:pt>
                <c:pt idx="94507">
                  <c:v>44089.522916666669</c:v>
                </c:pt>
                <c:pt idx="94508">
                  <c:v>44089.523611111108</c:v>
                </c:pt>
                <c:pt idx="94509">
                  <c:v>44089.524305555555</c:v>
                </c:pt>
                <c:pt idx="94510">
                  <c:v>44089.525000000001</c:v>
                </c:pt>
                <c:pt idx="94511">
                  <c:v>44089.525694444441</c:v>
                </c:pt>
                <c:pt idx="94512">
                  <c:v>44089.526388888888</c:v>
                </c:pt>
                <c:pt idx="94513">
                  <c:v>44089.527083333334</c:v>
                </c:pt>
                <c:pt idx="94514">
                  <c:v>44089.527777777781</c:v>
                </c:pt>
                <c:pt idx="94515">
                  <c:v>44089.52847222222</c:v>
                </c:pt>
                <c:pt idx="94516">
                  <c:v>44089.529166666667</c:v>
                </c:pt>
                <c:pt idx="94517">
                  <c:v>44089.529861111114</c:v>
                </c:pt>
                <c:pt idx="94518">
                  <c:v>44089.530555555553</c:v>
                </c:pt>
                <c:pt idx="94519">
                  <c:v>44089.53125</c:v>
                </c:pt>
                <c:pt idx="94520">
                  <c:v>44089.531944444447</c:v>
                </c:pt>
                <c:pt idx="94521">
                  <c:v>44089.532638888886</c:v>
                </c:pt>
                <c:pt idx="94522">
                  <c:v>44089.533333333333</c:v>
                </c:pt>
                <c:pt idx="94523">
                  <c:v>44089.53402777778</c:v>
                </c:pt>
                <c:pt idx="94524">
                  <c:v>44089.534722222219</c:v>
                </c:pt>
                <c:pt idx="94525">
                  <c:v>44089.535416666666</c:v>
                </c:pt>
                <c:pt idx="94526">
                  <c:v>44089.536111111112</c:v>
                </c:pt>
                <c:pt idx="94527">
                  <c:v>44089.536805555559</c:v>
                </c:pt>
                <c:pt idx="94528">
                  <c:v>44089.537499999999</c:v>
                </c:pt>
                <c:pt idx="94529">
                  <c:v>44089.538194444445</c:v>
                </c:pt>
                <c:pt idx="94530">
                  <c:v>44089.538888888892</c:v>
                </c:pt>
                <c:pt idx="94531">
                  <c:v>44089.539583333331</c:v>
                </c:pt>
                <c:pt idx="94532">
                  <c:v>44089.540277777778</c:v>
                </c:pt>
                <c:pt idx="94533">
                  <c:v>44089.540972222225</c:v>
                </c:pt>
                <c:pt idx="94534">
                  <c:v>44089.541666666664</c:v>
                </c:pt>
                <c:pt idx="94535">
                  <c:v>44089.542361111111</c:v>
                </c:pt>
                <c:pt idx="94536">
                  <c:v>44089.543055555558</c:v>
                </c:pt>
                <c:pt idx="94537">
                  <c:v>44089.543749999997</c:v>
                </c:pt>
                <c:pt idx="94538">
                  <c:v>44089.544444444444</c:v>
                </c:pt>
                <c:pt idx="94539">
                  <c:v>44089.545138888891</c:v>
                </c:pt>
                <c:pt idx="94540">
                  <c:v>44089.54583333333</c:v>
                </c:pt>
                <c:pt idx="94541">
                  <c:v>44089.546527777777</c:v>
                </c:pt>
                <c:pt idx="94542">
                  <c:v>44089.547222222223</c:v>
                </c:pt>
                <c:pt idx="94543">
                  <c:v>44089.54791666667</c:v>
                </c:pt>
                <c:pt idx="94544">
                  <c:v>44089.548611111109</c:v>
                </c:pt>
                <c:pt idx="94545">
                  <c:v>44089.549305555556</c:v>
                </c:pt>
                <c:pt idx="94546">
                  <c:v>44089.55</c:v>
                </c:pt>
                <c:pt idx="94547">
                  <c:v>44089.550694444442</c:v>
                </c:pt>
                <c:pt idx="94548">
                  <c:v>44089.551388888889</c:v>
                </c:pt>
                <c:pt idx="94549">
                  <c:v>44089.552083333336</c:v>
                </c:pt>
                <c:pt idx="94550">
                  <c:v>44089.552777777775</c:v>
                </c:pt>
                <c:pt idx="94551">
                  <c:v>44089.553472222222</c:v>
                </c:pt>
                <c:pt idx="94552">
                  <c:v>44089.554166666669</c:v>
                </c:pt>
                <c:pt idx="94553">
                  <c:v>44089.554861111108</c:v>
                </c:pt>
                <c:pt idx="94554">
                  <c:v>44089.555555555555</c:v>
                </c:pt>
                <c:pt idx="94555">
                  <c:v>44089.556250000001</c:v>
                </c:pt>
                <c:pt idx="94556">
                  <c:v>44089.556944444441</c:v>
                </c:pt>
                <c:pt idx="94557">
                  <c:v>44089.557638888888</c:v>
                </c:pt>
                <c:pt idx="94558">
                  <c:v>44089.558333333334</c:v>
                </c:pt>
                <c:pt idx="94559">
                  <c:v>44089.559027777781</c:v>
                </c:pt>
                <c:pt idx="94560">
                  <c:v>44089.55972222222</c:v>
                </c:pt>
                <c:pt idx="94561">
                  <c:v>44089.560416666667</c:v>
                </c:pt>
                <c:pt idx="94562">
                  <c:v>44089.561111111114</c:v>
                </c:pt>
                <c:pt idx="94563">
                  <c:v>44089.561805555553</c:v>
                </c:pt>
                <c:pt idx="94564">
                  <c:v>44089.5625</c:v>
                </c:pt>
                <c:pt idx="94565">
                  <c:v>44089.563194444447</c:v>
                </c:pt>
                <c:pt idx="94566">
                  <c:v>44089.563888888886</c:v>
                </c:pt>
                <c:pt idx="94567">
                  <c:v>44089.564583333333</c:v>
                </c:pt>
                <c:pt idx="94568">
                  <c:v>44089.56527777778</c:v>
                </c:pt>
                <c:pt idx="94569">
                  <c:v>44089.565972222219</c:v>
                </c:pt>
                <c:pt idx="94570">
                  <c:v>44089.566666666666</c:v>
                </c:pt>
                <c:pt idx="94571">
                  <c:v>44089.567361111112</c:v>
                </c:pt>
                <c:pt idx="94572">
                  <c:v>44089.568055555559</c:v>
                </c:pt>
                <c:pt idx="94573">
                  <c:v>44089.568749999999</c:v>
                </c:pt>
                <c:pt idx="94574">
                  <c:v>44089.569444444445</c:v>
                </c:pt>
                <c:pt idx="94575">
                  <c:v>44089.570138888892</c:v>
                </c:pt>
                <c:pt idx="94576">
                  <c:v>44089.570833333331</c:v>
                </c:pt>
                <c:pt idx="94577">
                  <c:v>44089.571527777778</c:v>
                </c:pt>
                <c:pt idx="94578">
                  <c:v>44089.572222222225</c:v>
                </c:pt>
                <c:pt idx="94579">
                  <c:v>44089.572916666664</c:v>
                </c:pt>
                <c:pt idx="94580">
                  <c:v>44089.573611111111</c:v>
                </c:pt>
                <c:pt idx="94581">
                  <c:v>44089.574305555558</c:v>
                </c:pt>
                <c:pt idx="94582">
                  <c:v>44089.574999999997</c:v>
                </c:pt>
                <c:pt idx="94583">
                  <c:v>44089.575694444444</c:v>
                </c:pt>
                <c:pt idx="94584">
                  <c:v>44089.576388888891</c:v>
                </c:pt>
                <c:pt idx="94585">
                  <c:v>44089.57708333333</c:v>
                </c:pt>
                <c:pt idx="94586">
                  <c:v>44089.577777777777</c:v>
                </c:pt>
                <c:pt idx="94587">
                  <c:v>44089.578472222223</c:v>
                </c:pt>
                <c:pt idx="94588">
                  <c:v>44089.57916666667</c:v>
                </c:pt>
                <c:pt idx="94589">
                  <c:v>44089.579861111109</c:v>
                </c:pt>
                <c:pt idx="94590">
                  <c:v>44089.580555555556</c:v>
                </c:pt>
                <c:pt idx="94591">
                  <c:v>44089.581250000003</c:v>
                </c:pt>
                <c:pt idx="94592">
                  <c:v>44089.581944444442</c:v>
                </c:pt>
                <c:pt idx="94593">
                  <c:v>44089.582638888889</c:v>
                </c:pt>
                <c:pt idx="94594">
                  <c:v>44089.583333333336</c:v>
                </c:pt>
                <c:pt idx="94595">
                  <c:v>44089.584027777775</c:v>
                </c:pt>
                <c:pt idx="94596">
                  <c:v>44089.584722222222</c:v>
                </c:pt>
                <c:pt idx="94597">
                  <c:v>44089.585416666669</c:v>
                </c:pt>
                <c:pt idx="94598">
                  <c:v>44089.586111111108</c:v>
                </c:pt>
                <c:pt idx="94599">
                  <c:v>44089.586805555555</c:v>
                </c:pt>
                <c:pt idx="94600">
                  <c:v>44089.587500000001</c:v>
                </c:pt>
                <c:pt idx="94601">
                  <c:v>44089.588194444441</c:v>
                </c:pt>
                <c:pt idx="94602">
                  <c:v>44089.588888888888</c:v>
                </c:pt>
                <c:pt idx="94603">
                  <c:v>44089.589583333334</c:v>
                </c:pt>
                <c:pt idx="94604">
                  <c:v>44089.590277777781</c:v>
                </c:pt>
                <c:pt idx="94605">
                  <c:v>44089.59097222222</c:v>
                </c:pt>
                <c:pt idx="94606">
                  <c:v>44089.591666666667</c:v>
                </c:pt>
                <c:pt idx="94607">
                  <c:v>44089.592361111114</c:v>
                </c:pt>
                <c:pt idx="94608">
                  <c:v>44089.593055555553</c:v>
                </c:pt>
                <c:pt idx="94609">
                  <c:v>44089.59375</c:v>
                </c:pt>
                <c:pt idx="94610">
                  <c:v>44089.594444444447</c:v>
                </c:pt>
                <c:pt idx="94611">
                  <c:v>44089.595138888886</c:v>
                </c:pt>
                <c:pt idx="94612">
                  <c:v>44089.595833333333</c:v>
                </c:pt>
                <c:pt idx="94613">
                  <c:v>44089.59652777778</c:v>
                </c:pt>
                <c:pt idx="94614">
                  <c:v>44089.597222222219</c:v>
                </c:pt>
                <c:pt idx="94615">
                  <c:v>44089.597916666666</c:v>
                </c:pt>
                <c:pt idx="94616">
                  <c:v>44089.598611111112</c:v>
                </c:pt>
                <c:pt idx="94617">
                  <c:v>44089.599305555559</c:v>
                </c:pt>
                <c:pt idx="94618">
                  <c:v>44089.599999999999</c:v>
                </c:pt>
                <c:pt idx="94619">
                  <c:v>44089.600694444445</c:v>
                </c:pt>
                <c:pt idx="94620">
                  <c:v>44089.601388888892</c:v>
                </c:pt>
                <c:pt idx="94621">
                  <c:v>44089.602083333331</c:v>
                </c:pt>
                <c:pt idx="94622">
                  <c:v>44089.602777777778</c:v>
                </c:pt>
                <c:pt idx="94623">
                  <c:v>44089.603472222225</c:v>
                </c:pt>
                <c:pt idx="94624">
                  <c:v>44089.604166666664</c:v>
                </c:pt>
                <c:pt idx="94625">
                  <c:v>44089.604861111111</c:v>
                </c:pt>
                <c:pt idx="94626">
                  <c:v>44089.605555555558</c:v>
                </c:pt>
                <c:pt idx="94627">
                  <c:v>44089.606249999997</c:v>
                </c:pt>
                <c:pt idx="94628">
                  <c:v>44089.606944444444</c:v>
                </c:pt>
                <c:pt idx="94629">
                  <c:v>44089.607638888891</c:v>
                </c:pt>
                <c:pt idx="94630">
                  <c:v>44089.60833333333</c:v>
                </c:pt>
                <c:pt idx="94631">
                  <c:v>44089.609027777777</c:v>
                </c:pt>
                <c:pt idx="94632">
                  <c:v>44089.609722222223</c:v>
                </c:pt>
                <c:pt idx="94633">
                  <c:v>44089.61041666667</c:v>
                </c:pt>
                <c:pt idx="94634">
                  <c:v>44089.611111111109</c:v>
                </c:pt>
                <c:pt idx="94635">
                  <c:v>44089.611805555556</c:v>
                </c:pt>
                <c:pt idx="94636">
                  <c:v>44089.612500000003</c:v>
                </c:pt>
                <c:pt idx="94637">
                  <c:v>44089.613194444442</c:v>
                </c:pt>
                <c:pt idx="94638">
                  <c:v>44089.613888888889</c:v>
                </c:pt>
                <c:pt idx="94639">
                  <c:v>44089.614583333336</c:v>
                </c:pt>
                <c:pt idx="94640">
                  <c:v>44089.615277777775</c:v>
                </c:pt>
                <c:pt idx="94641">
                  <c:v>44089.615972222222</c:v>
                </c:pt>
                <c:pt idx="94642">
                  <c:v>44089.616666666669</c:v>
                </c:pt>
                <c:pt idx="94643">
                  <c:v>44089.617361111108</c:v>
                </c:pt>
                <c:pt idx="94644">
                  <c:v>44089.618055555555</c:v>
                </c:pt>
                <c:pt idx="94645">
                  <c:v>44089.618750000001</c:v>
                </c:pt>
                <c:pt idx="94646">
                  <c:v>44089.619444444441</c:v>
                </c:pt>
                <c:pt idx="94647">
                  <c:v>44089.620138888888</c:v>
                </c:pt>
                <c:pt idx="94648">
                  <c:v>44089.620833333334</c:v>
                </c:pt>
                <c:pt idx="94649">
                  <c:v>44089.621527777781</c:v>
                </c:pt>
                <c:pt idx="94650">
                  <c:v>44089.62222222222</c:v>
                </c:pt>
                <c:pt idx="94651">
                  <c:v>44089.622916666667</c:v>
                </c:pt>
                <c:pt idx="94652">
                  <c:v>44089.623611111114</c:v>
                </c:pt>
                <c:pt idx="94653">
                  <c:v>44089.624305555553</c:v>
                </c:pt>
                <c:pt idx="94654">
                  <c:v>44089.625</c:v>
                </c:pt>
                <c:pt idx="94655">
                  <c:v>44089.625694444447</c:v>
                </c:pt>
                <c:pt idx="94656">
                  <c:v>44089.626388888886</c:v>
                </c:pt>
                <c:pt idx="94657">
                  <c:v>44089.627083333333</c:v>
                </c:pt>
                <c:pt idx="94658">
                  <c:v>44089.62777777778</c:v>
                </c:pt>
                <c:pt idx="94659">
                  <c:v>44089.628472222219</c:v>
                </c:pt>
                <c:pt idx="94660">
                  <c:v>44089.629166666666</c:v>
                </c:pt>
                <c:pt idx="94661">
                  <c:v>44089.629861111112</c:v>
                </c:pt>
                <c:pt idx="94662">
                  <c:v>44089.630555555559</c:v>
                </c:pt>
                <c:pt idx="94663">
                  <c:v>44089.631249999999</c:v>
                </c:pt>
                <c:pt idx="94664">
                  <c:v>44089.631944444445</c:v>
                </c:pt>
                <c:pt idx="94665">
                  <c:v>44089.632638888892</c:v>
                </c:pt>
                <c:pt idx="94666">
                  <c:v>44089.633333333331</c:v>
                </c:pt>
                <c:pt idx="94667">
                  <c:v>44089.634027777778</c:v>
                </c:pt>
                <c:pt idx="94668">
                  <c:v>44089.634722222225</c:v>
                </c:pt>
                <c:pt idx="94669">
                  <c:v>44089.635416666664</c:v>
                </c:pt>
                <c:pt idx="94670">
                  <c:v>44089.636111111111</c:v>
                </c:pt>
                <c:pt idx="94671">
                  <c:v>44089.636805555558</c:v>
                </c:pt>
                <c:pt idx="94672">
                  <c:v>44089.637499999997</c:v>
                </c:pt>
                <c:pt idx="94673">
                  <c:v>44089.638194444444</c:v>
                </c:pt>
                <c:pt idx="94674">
                  <c:v>44089.638888888891</c:v>
                </c:pt>
                <c:pt idx="94675">
                  <c:v>44089.63958333333</c:v>
                </c:pt>
                <c:pt idx="94676">
                  <c:v>44089.640277777777</c:v>
                </c:pt>
                <c:pt idx="94677">
                  <c:v>44089.640972222223</c:v>
                </c:pt>
                <c:pt idx="94678">
                  <c:v>44089.64166666667</c:v>
                </c:pt>
                <c:pt idx="94679">
                  <c:v>44089.642361111109</c:v>
                </c:pt>
                <c:pt idx="94680">
                  <c:v>44089.643055555556</c:v>
                </c:pt>
                <c:pt idx="94681">
                  <c:v>44089.643750000003</c:v>
                </c:pt>
                <c:pt idx="94682">
                  <c:v>44089.644444444442</c:v>
                </c:pt>
                <c:pt idx="94683">
                  <c:v>44089.645138888889</c:v>
                </c:pt>
                <c:pt idx="94684">
                  <c:v>44089.645833333336</c:v>
                </c:pt>
                <c:pt idx="94685">
                  <c:v>44089.646527777775</c:v>
                </c:pt>
                <c:pt idx="94686">
                  <c:v>44089.647222222222</c:v>
                </c:pt>
                <c:pt idx="94687">
                  <c:v>44089.647916666669</c:v>
                </c:pt>
                <c:pt idx="94688">
                  <c:v>44089.648611111108</c:v>
                </c:pt>
                <c:pt idx="94689">
                  <c:v>44089.649305555555</c:v>
                </c:pt>
                <c:pt idx="94690">
                  <c:v>44089.65</c:v>
                </c:pt>
                <c:pt idx="94691">
                  <c:v>44089.650694444441</c:v>
                </c:pt>
                <c:pt idx="94692">
                  <c:v>44089.651388888888</c:v>
                </c:pt>
                <c:pt idx="94693">
                  <c:v>44089.652083333334</c:v>
                </c:pt>
                <c:pt idx="94694">
                  <c:v>44089.652777777781</c:v>
                </c:pt>
                <c:pt idx="94695">
                  <c:v>44089.65347222222</c:v>
                </c:pt>
                <c:pt idx="94696">
                  <c:v>44089.654166666667</c:v>
                </c:pt>
                <c:pt idx="94697">
                  <c:v>44089.654861111114</c:v>
                </c:pt>
                <c:pt idx="94698">
                  <c:v>44089.655555555553</c:v>
                </c:pt>
                <c:pt idx="94699">
                  <c:v>44089.65625</c:v>
                </c:pt>
                <c:pt idx="94700">
                  <c:v>44089.656944444447</c:v>
                </c:pt>
                <c:pt idx="94701">
                  <c:v>44089.657638888886</c:v>
                </c:pt>
                <c:pt idx="94702">
                  <c:v>44089.658333333333</c:v>
                </c:pt>
                <c:pt idx="94703">
                  <c:v>44089.65902777778</c:v>
                </c:pt>
                <c:pt idx="94704">
                  <c:v>44089.659722222219</c:v>
                </c:pt>
                <c:pt idx="94705">
                  <c:v>44089.660416666666</c:v>
                </c:pt>
                <c:pt idx="94706">
                  <c:v>44089.661111111112</c:v>
                </c:pt>
                <c:pt idx="94707">
                  <c:v>44089.661805555559</c:v>
                </c:pt>
                <c:pt idx="94708">
                  <c:v>44089.662499999999</c:v>
                </c:pt>
                <c:pt idx="94709">
                  <c:v>44089.663194444445</c:v>
                </c:pt>
                <c:pt idx="94710">
                  <c:v>44089.663888888892</c:v>
                </c:pt>
                <c:pt idx="94711">
                  <c:v>44089.664583333331</c:v>
                </c:pt>
                <c:pt idx="94712">
                  <c:v>44089.665277777778</c:v>
                </c:pt>
                <c:pt idx="94713">
                  <c:v>44089.665972222225</c:v>
                </c:pt>
                <c:pt idx="94714">
                  <c:v>44089.666666666664</c:v>
                </c:pt>
                <c:pt idx="94715">
                  <c:v>44089.667361111111</c:v>
                </c:pt>
                <c:pt idx="94716">
                  <c:v>44089.668055555558</c:v>
                </c:pt>
                <c:pt idx="94717">
                  <c:v>44089.668749999997</c:v>
                </c:pt>
                <c:pt idx="94718">
                  <c:v>44089.669444444444</c:v>
                </c:pt>
                <c:pt idx="94719">
                  <c:v>44089.670138888891</c:v>
                </c:pt>
                <c:pt idx="94720">
                  <c:v>44089.67083333333</c:v>
                </c:pt>
                <c:pt idx="94721">
                  <c:v>44089.671527777777</c:v>
                </c:pt>
                <c:pt idx="94722">
                  <c:v>44089.672222222223</c:v>
                </c:pt>
                <c:pt idx="94723">
                  <c:v>44089.67291666667</c:v>
                </c:pt>
                <c:pt idx="94724">
                  <c:v>44089.673611111109</c:v>
                </c:pt>
                <c:pt idx="94725">
                  <c:v>44089.674305555556</c:v>
                </c:pt>
                <c:pt idx="94726">
                  <c:v>44089.675000000003</c:v>
                </c:pt>
                <c:pt idx="94727">
                  <c:v>44089.675694444442</c:v>
                </c:pt>
                <c:pt idx="94728">
                  <c:v>44089.676388888889</c:v>
                </c:pt>
                <c:pt idx="94729">
                  <c:v>44089.677083333336</c:v>
                </c:pt>
                <c:pt idx="94730">
                  <c:v>44089.677777777775</c:v>
                </c:pt>
                <c:pt idx="94731">
                  <c:v>44089.678472222222</c:v>
                </c:pt>
                <c:pt idx="94732">
                  <c:v>44089.679166666669</c:v>
                </c:pt>
                <c:pt idx="94733">
                  <c:v>44089.679861111108</c:v>
                </c:pt>
                <c:pt idx="94734">
                  <c:v>44089.680555555555</c:v>
                </c:pt>
                <c:pt idx="94735">
                  <c:v>44089.681250000001</c:v>
                </c:pt>
                <c:pt idx="94736">
                  <c:v>44089.681944444441</c:v>
                </c:pt>
                <c:pt idx="94737">
                  <c:v>44089.682638888888</c:v>
                </c:pt>
                <c:pt idx="94738">
                  <c:v>44089.683333333334</c:v>
                </c:pt>
                <c:pt idx="94739">
                  <c:v>44089.684027777781</c:v>
                </c:pt>
                <c:pt idx="94740">
                  <c:v>44089.68472222222</c:v>
                </c:pt>
                <c:pt idx="94741">
                  <c:v>44089.685416666667</c:v>
                </c:pt>
                <c:pt idx="94742">
                  <c:v>44089.686111111114</c:v>
                </c:pt>
                <c:pt idx="94743">
                  <c:v>44089.686805555553</c:v>
                </c:pt>
                <c:pt idx="94744">
                  <c:v>44089.6875</c:v>
                </c:pt>
                <c:pt idx="94745">
                  <c:v>44089.688194444447</c:v>
                </c:pt>
                <c:pt idx="94746">
                  <c:v>44089.688888888886</c:v>
                </c:pt>
                <c:pt idx="94747">
                  <c:v>44089.689583333333</c:v>
                </c:pt>
                <c:pt idx="94748">
                  <c:v>44089.69027777778</c:v>
                </c:pt>
                <c:pt idx="94749">
                  <c:v>44089.690972222219</c:v>
                </c:pt>
                <c:pt idx="94750">
                  <c:v>44089.691666666666</c:v>
                </c:pt>
                <c:pt idx="94751">
                  <c:v>44089.692361111112</c:v>
                </c:pt>
                <c:pt idx="94752">
                  <c:v>44089.693055555559</c:v>
                </c:pt>
                <c:pt idx="94753">
                  <c:v>44089.693749999999</c:v>
                </c:pt>
                <c:pt idx="94754">
                  <c:v>44089.694444444445</c:v>
                </c:pt>
                <c:pt idx="94755">
                  <c:v>44089.695138888892</c:v>
                </c:pt>
                <c:pt idx="94756">
                  <c:v>44089.695833333331</c:v>
                </c:pt>
                <c:pt idx="94757">
                  <c:v>44089.696527777778</c:v>
                </c:pt>
                <c:pt idx="94758">
                  <c:v>44089.697222222225</c:v>
                </c:pt>
                <c:pt idx="94759">
                  <c:v>44089.697916666664</c:v>
                </c:pt>
                <c:pt idx="94760">
                  <c:v>44089.698611111111</c:v>
                </c:pt>
                <c:pt idx="94761">
                  <c:v>44089.699305555558</c:v>
                </c:pt>
                <c:pt idx="94762">
                  <c:v>44089.7</c:v>
                </c:pt>
                <c:pt idx="94763">
                  <c:v>44089.700694444444</c:v>
                </c:pt>
                <c:pt idx="94764">
                  <c:v>44089.701388888891</c:v>
                </c:pt>
                <c:pt idx="94765">
                  <c:v>44089.70208333333</c:v>
                </c:pt>
                <c:pt idx="94766">
                  <c:v>44089.702777777777</c:v>
                </c:pt>
                <c:pt idx="94767">
                  <c:v>44089.703472222223</c:v>
                </c:pt>
                <c:pt idx="94768">
                  <c:v>44089.70416666667</c:v>
                </c:pt>
                <c:pt idx="94769">
                  <c:v>44089.704861111109</c:v>
                </c:pt>
                <c:pt idx="94770">
                  <c:v>44089.705555555556</c:v>
                </c:pt>
                <c:pt idx="94771">
                  <c:v>44089.706250000003</c:v>
                </c:pt>
                <c:pt idx="94772">
                  <c:v>44089.706944444442</c:v>
                </c:pt>
                <c:pt idx="94773">
                  <c:v>44089.707638888889</c:v>
                </c:pt>
                <c:pt idx="94774">
                  <c:v>44089.708333333336</c:v>
                </c:pt>
                <c:pt idx="94775">
                  <c:v>44089.709027777775</c:v>
                </c:pt>
                <c:pt idx="94776">
                  <c:v>44089.709722222222</c:v>
                </c:pt>
                <c:pt idx="94777">
                  <c:v>44089.710416666669</c:v>
                </c:pt>
                <c:pt idx="94778">
                  <c:v>44089.711111111108</c:v>
                </c:pt>
                <c:pt idx="94779">
                  <c:v>44089.711805555555</c:v>
                </c:pt>
                <c:pt idx="94780">
                  <c:v>44089.712500000001</c:v>
                </c:pt>
                <c:pt idx="94781">
                  <c:v>44089.713194444441</c:v>
                </c:pt>
                <c:pt idx="94782">
                  <c:v>44089.713888888888</c:v>
                </c:pt>
                <c:pt idx="94783">
                  <c:v>44089.714583333334</c:v>
                </c:pt>
                <c:pt idx="94784">
                  <c:v>44089.715277777781</c:v>
                </c:pt>
                <c:pt idx="94785">
                  <c:v>44089.71597222222</c:v>
                </c:pt>
                <c:pt idx="94786">
                  <c:v>44089.716666666667</c:v>
                </c:pt>
                <c:pt idx="94787">
                  <c:v>44089.717361111114</c:v>
                </c:pt>
                <c:pt idx="94788">
                  <c:v>44089.718055555553</c:v>
                </c:pt>
                <c:pt idx="94789">
                  <c:v>44089.71875</c:v>
                </c:pt>
                <c:pt idx="94790">
                  <c:v>44089.719444444447</c:v>
                </c:pt>
                <c:pt idx="94791">
                  <c:v>44089.720138888886</c:v>
                </c:pt>
                <c:pt idx="94792">
                  <c:v>44089.720833333333</c:v>
                </c:pt>
                <c:pt idx="94793">
                  <c:v>44089.72152777778</c:v>
                </c:pt>
                <c:pt idx="94794">
                  <c:v>44089.722222222219</c:v>
                </c:pt>
                <c:pt idx="94795">
                  <c:v>44089.722916666666</c:v>
                </c:pt>
                <c:pt idx="94796">
                  <c:v>44089.723611111112</c:v>
                </c:pt>
                <c:pt idx="94797">
                  <c:v>44089.724305555559</c:v>
                </c:pt>
                <c:pt idx="94798">
                  <c:v>44089.724999999999</c:v>
                </c:pt>
                <c:pt idx="94799">
                  <c:v>44089.725694444445</c:v>
                </c:pt>
                <c:pt idx="94800">
                  <c:v>44089.726388888892</c:v>
                </c:pt>
                <c:pt idx="94801">
                  <c:v>44089.727083333331</c:v>
                </c:pt>
                <c:pt idx="94802">
                  <c:v>44089.727777777778</c:v>
                </c:pt>
                <c:pt idx="94803">
                  <c:v>44089.728472222225</c:v>
                </c:pt>
                <c:pt idx="94804">
                  <c:v>44089.729166666664</c:v>
                </c:pt>
                <c:pt idx="94805">
                  <c:v>44089.729861111111</c:v>
                </c:pt>
                <c:pt idx="94806">
                  <c:v>44089.730555555558</c:v>
                </c:pt>
                <c:pt idx="94807">
                  <c:v>44089.731249999997</c:v>
                </c:pt>
                <c:pt idx="94808">
                  <c:v>44089.731944444444</c:v>
                </c:pt>
                <c:pt idx="94809">
                  <c:v>44089.732638888891</c:v>
                </c:pt>
                <c:pt idx="94810">
                  <c:v>44089.73333333333</c:v>
                </c:pt>
                <c:pt idx="94811">
                  <c:v>44089.734027777777</c:v>
                </c:pt>
                <c:pt idx="94812">
                  <c:v>44089.734722222223</c:v>
                </c:pt>
                <c:pt idx="94813">
                  <c:v>44089.73541666667</c:v>
                </c:pt>
                <c:pt idx="94814">
                  <c:v>44089.736111111109</c:v>
                </c:pt>
                <c:pt idx="94815">
                  <c:v>44089.736805555556</c:v>
                </c:pt>
                <c:pt idx="94816">
                  <c:v>44089.737500000003</c:v>
                </c:pt>
                <c:pt idx="94817">
                  <c:v>44089.738194444442</c:v>
                </c:pt>
                <c:pt idx="94818">
                  <c:v>44089.738888888889</c:v>
                </c:pt>
                <c:pt idx="94819">
                  <c:v>44089.739583333336</c:v>
                </c:pt>
                <c:pt idx="94820">
                  <c:v>44089.740277777775</c:v>
                </c:pt>
                <c:pt idx="94821">
                  <c:v>44089.740972222222</c:v>
                </c:pt>
                <c:pt idx="94822">
                  <c:v>44089.741666666669</c:v>
                </c:pt>
                <c:pt idx="94823">
                  <c:v>44089.742361111108</c:v>
                </c:pt>
                <c:pt idx="94824">
                  <c:v>44089.743055555555</c:v>
                </c:pt>
                <c:pt idx="94825">
                  <c:v>44089.743750000001</c:v>
                </c:pt>
                <c:pt idx="94826">
                  <c:v>44089.744444444441</c:v>
                </c:pt>
                <c:pt idx="94827">
                  <c:v>44089.745138888888</c:v>
                </c:pt>
                <c:pt idx="94828">
                  <c:v>44089.745833333334</c:v>
                </c:pt>
                <c:pt idx="94829">
                  <c:v>44089.746527777781</c:v>
                </c:pt>
                <c:pt idx="94830">
                  <c:v>44089.74722222222</c:v>
                </c:pt>
                <c:pt idx="94831">
                  <c:v>44089.747916666667</c:v>
                </c:pt>
                <c:pt idx="94832">
                  <c:v>44089.748611111114</c:v>
                </c:pt>
                <c:pt idx="94833">
                  <c:v>44089.749305555553</c:v>
                </c:pt>
                <c:pt idx="94834">
                  <c:v>44089.75</c:v>
                </c:pt>
                <c:pt idx="94835">
                  <c:v>44089.750694444447</c:v>
                </c:pt>
                <c:pt idx="94836">
                  <c:v>44089.751388888886</c:v>
                </c:pt>
                <c:pt idx="94837">
                  <c:v>44089.752083333333</c:v>
                </c:pt>
                <c:pt idx="94838">
                  <c:v>44089.75277777778</c:v>
                </c:pt>
                <c:pt idx="94839">
                  <c:v>44089.753472222219</c:v>
                </c:pt>
                <c:pt idx="94840">
                  <c:v>44089.754166666666</c:v>
                </c:pt>
                <c:pt idx="94841">
                  <c:v>44089.754861111112</c:v>
                </c:pt>
                <c:pt idx="94842">
                  <c:v>44089.755555555559</c:v>
                </c:pt>
                <c:pt idx="94843">
                  <c:v>44089.756249999999</c:v>
                </c:pt>
                <c:pt idx="94844">
                  <c:v>44089.756944444445</c:v>
                </c:pt>
                <c:pt idx="94845">
                  <c:v>44089.757638888892</c:v>
                </c:pt>
                <c:pt idx="94846">
                  <c:v>44089.758333333331</c:v>
                </c:pt>
                <c:pt idx="94847">
                  <c:v>44089.759027777778</c:v>
                </c:pt>
                <c:pt idx="94848">
                  <c:v>44089.759722222225</c:v>
                </c:pt>
                <c:pt idx="94849">
                  <c:v>44089.760416666664</c:v>
                </c:pt>
                <c:pt idx="94850">
                  <c:v>44089.761111111111</c:v>
                </c:pt>
                <c:pt idx="94851">
                  <c:v>44089.761805555558</c:v>
                </c:pt>
                <c:pt idx="94852">
                  <c:v>44089.762499999997</c:v>
                </c:pt>
                <c:pt idx="94853">
                  <c:v>44089.763194444444</c:v>
                </c:pt>
                <c:pt idx="94854">
                  <c:v>44089.763888888891</c:v>
                </c:pt>
                <c:pt idx="94855">
                  <c:v>44089.76458333333</c:v>
                </c:pt>
                <c:pt idx="94856">
                  <c:v>44089.765277777777</c:v>
                </c:pt>
                <c:pt idx="94857">
                  <c:v>44089.765972222223</c:v>
                </c:pt>
                <c:pt idx="94858">
                  <c:v>44089.76666666667</c:v>
                </c:pt>
                <c:pt idx="94859">
                  <c:v>44089.767361111109</c:v>
                </c:pt>
                <c:pt idx="94860">
                  <c:v>44089.768055555556</c:v>
                </c:pt>
                <c:pt idx="94861">
                  <c:v>44089.768750000003</c:v>
                </c:pt>
                <c:pt idx="94862">
                  <c:v>44089.769444444442</c:v>
                </c:pt>
                <c:pt idx="94863">
                  <c:v>44089.770138888889</c:v>
                </c:pt>
                <c:pt idx="94864">
                  <c:v>44089.770833333336</c:v>
                </c:pt>
                <c:pt idx="94865">
                  <c:v>44089.771527777775</c:v>
                </c:pt>
                <c:pt idx="94866">
                  <c:v>44089.772222222222</c:v>
                </c:pt>
                <c:pt idx="94867">
                  <c:v>44089.772916666669</c:v>
                </c:pt>
                <c:pt idx="94868">
                  <c:v>44089.773611111108</c:v>
                </c:pt>
                <c:pt idx="94869">
                  <c:v>44089.774305555555</c:v>
                </c:pt>
                <c:pt idx="94870">
                  <c:v>44089.775000000001</c:v>
                </c:pt>
                <c:pt idx="94871">
                  <c:v>44089.775694444441</c:v>
                </c:pt>
                <c:pt idx="94872">
                  <c:v>44089.776388888888</c:v>
                </c:pt>
                <c:pt idx="94873">
                  <c:v>44089.777083333334</c:v>
                </c:pt>
                <c:pt idx="94874">
                  <c:v>44089.777777777781</c:v>
                </c:pt>
                <c:pt idx="94875">
                  <c:v>44089.77847222222</c:v>
                </c:pt>
                <c:pt idx="94876">
                  <c:v>44089.779166666667</c:v>
                </c:pt>
                <c:pt idx="94877">
                  <c:v>44089.779861111114</c:v>
                </c:pt>
                <c:pt idx="94878">
                  <c:v>44089.780555555553</c:v>
                </c:pt>
                <c:pt idx="94879">
                  <c:v>44089.78125</c:v>
                </c:pt>
                <c:pt idx="94880">
                  <c:v>44089.781944444447</c:v>
                </c:pt>
                <c:pt idx="94881">
                  <c:v>44089.782638888886</c:v>
                </c:pt>
                <c:pt idx="94882">
                  <c:v>44089.783333333333</c:v>
                </c:pt>
                <c:pt idx="94883">
                  <c:v>44089.78402777778</c:v>
                </c:pt>
                <c:pt idx="94884">
                  <c:v>44089.784722222219</c:v>
                </c:pt>
                <c:pt idx="94885">
                  <c:v>44089.785416666666</c:v>
                </c:pt>
                <c:pt idx="94886">
                  <c:v>44089.786111111112</c:v>
                </c:pt>
                <c:pt idx="94887">
                  <c:v>44089.786805555559</c:v>
                </c:pt>
                <c:pt idx="94888">
                  <c:v>44089.787499999999</c:v>
                </c:pt>
                <c:pt idx="94889">
                  <c:v>44089.788194444445</c:v>
                </c:pt>
                <c:pt idx="94890">
                  <c:v>44089.788888888892</c:v>
                </c:pt>
                <c:pt idx="94891">
                  <c:v>44089.789583333331</c:v>
                </c:pt>
                <c:pt idx="94892">
                  <c:v>44089.790277777778</c:v>
                </c:pt>
                <c:pt idx="94893">
                  <c:v>44089.790972222225</c:v>
                </c:pt>
                <c:pt idx="94894">
                  <c:v>44089.791666666664</c:v>
                </c:pt>
                <c:pt idx="94895">
                  <c:v>44089.792361111111</c:v>
                </c:pt>
                <c:pt idx="94896">
                  <c:v>44089.793055555558</c:v>
                </c:pt>
                <c:pt idx="94897">
                  <c:v>44089.793749999997</c:v>
                </c:pt>
                <c:pt idx="94898">
                  <c:v>44089.794444444444</c:v>
                </c:pt>
                <c:pt idx="94899">
                  <c:v>44089.795138888891</c:v>
                </c:pt>
                <c:pt idx="94900">
                  <c:v>44089.79583333333</c:v>
                </c:pt>
                <c:pt idx="94901">
                  <c:v>44089.796527777777</c:v>
                </c:pt>
                <c:pt idx="94902">
                  <c:v>44089.797222222223</c:v>
                </c:pt>
                <c:pt idx="94903">
                  <c:v>44089.79791666667</c:v>
                </c:pt>
                <c:pt idx="94904">
                  <c:v>44089.798611111109</c:v>
                </c:pt>
                <c:pt idx="94905">
                  <c:v>44089.799305555556</c:v>
                </c:pt>
                <c:pt idx="94906">
                  <c:v>44089.8</c:v>
                </c:pt>
                <c:pt idx="94907">
                  <c:v>44089.800694444442</c:v>
                </c:pt>
                <c:pt idx="94908">
                  <c:v>44089.801388888889</c:v>
                </c:pt>
                <c:pt idx="94909">
                  <c:v>44089.802083333336</c:v>
                </c:pt>
                <c:pt idx="94910">
                  <c:v>44089.802777777775</c:v>
                </c:pt>
                <c:pt idx="94911">
                  <c:v>44089.803472222222</c:v>
                </c:pt>
                <c:pt idx="94912">
                  <c:v>44089.804166666669</c:v>
                </c:pt>
                <c:pt idx="94913">
                  <c:v>44089.804861111108</c:v>
                </c:pt>
                <c:pt idx="94914">
                  <c:v>44089.805555555555</c:v>
                </c:pt>
                <c:pt idx="94915">
                  <c:v>44089.806250000001</c:v>
                </c:pt>
                <c:pt idx="94916">
                  <c:v>44089.806944444441</c:v>
                </c:pt>
                <c:pt idx="94917">
                  <c:v>44089.807638888888</c:v>
                </c:pt>
                <c:pt idx="94918">
                  <c:v>44089.808333333334</c:v>
                </c:pt>
                <c:pt idx="94919">
                  <c:v>44089.809027777781</c:v>
                </c:pt>
                <c:pt idx="94920">
                  <c:v>44089.80972222222</c:v>
                </c:pt>
                <c:pt idx="94921">
                  <c:v>44089.810416666667</c:v>
                </c:pt>
                <c:pt idx="94922">
                  <c:v>44089.811111111114</c:v>
                </c:pt>
                <c:pt idx="94923">
                  <c:v>44089.811805555553</c:v>
                </c:pt>
                <c:pt idx="94924">
                  <c:v>44089.8125</c:v>
                </c:pt>
                <c:pt idx="94925">
                  <c:v>44089.813194444447</c:v>
                </c:pt>
                <c:pt idx="94926">
                  <c:v>44089.813888888886</c:v>
                </c:pt>
                <c:pt idx="94927">
                  <c:v>44089.814583333333</c:v>
                </c:pt>
                <c:pt idx="94928">
                  <c:v>44089.81527777778</c:v>
                </c:pt>
                <c:pt idx="94929">
                  <c:v>44089.815972222219</c:v>
                </c:pt>
                <c:pt idx="94930">
                  <c:v>44089.816666666666</c:v>
                </c:pt>
                <c:pt idx="94931">
                  <c:v>44089.817361111112</c:v>
                </c:pt>
                <c:pt idx="94932">
                  <c:v>44089.818055555559</c:v>
                </c:pt>
                <c:pt idx="94933">
                  <c:v>44089.818749999999</c:v>
                </c:pt>
                <c:pt idx="94934">
                  <c:v>44089.819444444445</c:v>
                </c:pt>
                <c:pt idx="94935">
                  <c:v>44089.820138888892</c:v>
                </c:pt>
                <c:pt idx="94936">
                  <c:v>44089.820833333331</c:v>
                </c:pt>
                <c:pt idx="94937">
                  <c:v>44089.821527777778</c:v>
                </c:pt>
                <c:pt idx="94938">
                  <c:v>44089.822222222225</c:v>
                </c:pt>
                <c:pt idx="94939">
                  <c:v>44089.822916666664</c:v>
                </c:pt>
                <c:pt idx="94940">
                  <c:v>44089.823611111111</c:v>
                </c:pt>
                <c:pt idx="94941">
                  <c:v>44089.824305555558</c:v>
                </c:pt>
                <c:pt idx="94942">
                  <c:v>44089.824999999997</c:v>
                </c:pt>
                <c:pt idx="94943">
                  <c:v>44089.825694444444</c:v>
                </c:pt>
                <c:pt idx="94944">
                  <c:v>44089.826388888891</c:v>
                </c:pt>
                <c:pt idx="94945">
                  <c:v>44089.82708333333</c:v>
                </c:pt>
                <c:pt idx="94946">
                  <c:v>44089.827777777777</c:v>
                </c:pt>
                <c:pt idx="94947">
                  <c:v>44089.828472222223</c:v>
                </c:pt>
                <c:pt idx="94948">
                  <c:v>44089.82916666667</c:v>
                </c:pt>
                <c:pt idx="94949">
                  <c:v>44089.829861111109</c:v>
                </c:pt>
                <c:pt idx="94950">
                  <c:v>44089.830555555556</c:v>
                </c:pt>
                <c:pt idx="94951">
                  <c:v>44089.831250000003</c:v>
                </c:pt>
                <c:pt idx="94952">
                  <c:v>44089.831944444442</c:v>
                </c:pt>
                <c:pt idx="94953">
                  <c:v>44089.832638888889</c:v>
                </c:pt>
                <c:pt idx="94954">
                  <c:v>44089.833333333336</c:v>
                </c:pt>
                <c:pt idx="94955">
                  <c:v>44089.834027777775</c:v>
                </c:pt>
                <c:pt idx="94956">
                  <c:v>44089.834722222222</c:v>
                </c:pt>
                <c:pt idx="94957">
                  <c:v>44089.835416666669</c:v>
                </c:pt>
                <c:pt idx="94958">
                  <c:v>44089.836111111108</c:v>
                </c:pt>
                <c:pt idx="94959">
                  <c:v>44089.836805555555</c:v>
                </c:pt>
                <c:pt idx="94960">
                  <c:v>44089.837500000001</c:v>
                </c:pt>
                <c:pt idx="94961">
                  <c:v>44089.838194444441</c:v>
                </c:pt>
                <c:pt idx="94962">
                  <c:v>44089.838888888888</c:v>
                </c:pt>
                <c:pt idx="94963">
                  <c:v>44089.839583333334</c:v>
                </c:pt>
                <c:pt idx="94964">
                  <c:v>44089.840277777781</c:v>
                </c:pt>
                <c:pt idx="94965">
                  <c:v>44089.84097222222</c:v>
                </c:pt>
                <c:pt idx="94966">
                  <c:v>44089.841666666667</c:v>
                </c:pt>
                <c:pt idx="94967">
                  <c:v>44089.842361111114</c:v>
                </c:pt>
                <c:pt idx="94968">
                  <c:v>44089.843055555553</c:v>
                </c:pt>
                <c:pt idx="94969">
                  <c:v>44089.84375</c:v>
                </c:pt>
                <c:pt idx="94970">
                  <c:v>44089.844444444447</c:v>
                </c:pt>
                <c:pt idx="94971">
                  <c:v>44089.845138888886</c:v>
                </c:pt>
                <c:pt idx="94972">
                  <c:v>44089.845833333333</c:v>
                </c:pt>
                <c:pt idx="94973">
                  <c:v>44089.84652777778</c:v>
                </c:pt>
                <c:pt idx="94974">
                  <c:v>44089.847222222219</c:v>
                </c:pt>
                <c:pt idx="94975">
                  <c:v>44089.847916666666</c:v>
                </c:pt>
                <c:pt idx="94976">
                  <c:v>44089.848611111112</c:v>
                </c:pt>
                <c:pt idx="94977">
                  <c:v>44089.849305555559</c:v>
                </c:pt>
                <c:pt idx="94978">
                  <c:v>44089.85</c:v>
                </c:pt>
                <c:pt idx="94979">
                  <c:v>44089.850694444445</c:v>
                </c:pt>
                <c:pt idx="94980">
                  <c:v>44089.851388888892</c:v>
                </c:pt>
                <c:pt idx="94981">
                  <c:v>44089.852083333331</c:v>
                </c:pt>
                <c:pt idx="94982">
                  <c:v>44089.852777777778</c:v>
                </c:pt>
                <c:pt idx="94983">
                  <c:v>44089.853472222225</c:v>
                </c:pt>
                <c:pt idx="94984">
                  <c:v>44089.854166666664</c:v>
                </c:pt>
                <c:pt idx="94985">
                  <c:v>44089.854861111111</c:v>
                </c:pt>
                <c:pt idx="94986">
                  <c:v>44089.855555555558</c:v>
                </c:pt>
                <c:pt idx="94987">
                  <c:v>44089.856249999997</c:v>
                </c:pt>
                <c:pt idx="94988">
                  <c:v>44089.856944444444</c:v>
                </c:pt>
                <c:pt idx="94989">
                  <c:v>44089.857638888891</c:v>
                </c:pt>
                <c:pt idx="94990">
                  <c:v>44089.85833333333</c:v>
                </c:pt>
                <c:pt idx="94991">
                  <c:v>44089.859027777777</c:v>
                </c:pt>
                <c:pt idx="94992">
                  <c:v>44089.859722222223</c:v>
                </c:pt>
                <c:pt idx="94993">
                  <c:v>44089.86041666667</c:v>
                </c:pt>
                <c:pt idx="94994">
                  <c:v>44089.861111111109</c:v>
                </c:pt>
                <c:pt idx="94995">
                  <c:v>44089.861805555556</c:v>
                </c:pt>
                <c:pt idx="94996">
                  <c:v>44089.862500000003</c:v>
                </c:pt>
                <c:pt idx="94997">
                  <c:v>44089.863194444442</c:v>
                </c:pt>
                <c:pt idx="94998">
                  <c:v>44089.863888888889</c:v>
                </c:pt>
                <c:pt idx="94999">
                  <c:v>44089.864583333336</c:v>
                </c:pt>
                <c:pt idx="95000">
                  <c:v>44089.865277777775</c:v>
                </c:pt>
                <c:pt idx="95001">
                  <c:v>44089.865972222222</c:v>
                </c:pt>
                <c:pt idx="95002">
                  <c:v>44089.866666666669</c:v>
                </c:pt>
                <c:pt idx="95003">
                  <c:v>44089.867361111108</c:v>
                </c:pt>
                <c:pt idx="95004">
                  <c:v>44089.868055555555</c:v>
                </c:pt>
                <c:pt idx="95005">
                  <c:v>44089.868750000001</c:v>
                </c:pt>
                <c:pt idx="95006">
                  <c:v>44089.869444444441</c:v>
                </c:pt>
                <c:pt idx="95007">
                  <c:v>44089.870138888888</c:v>
                </c:pt>
                <c:pt idx="95008">
                  <c:v>44089.870833333334</c:v>
                </c:pt>
                <c:pt idx="95009">
                  <c:v>44089.871527777781</c:v>
                </c:pt>
                <c:pt idx="95010">
                  <c:v>44089.87222222222</c:v>
                </c:pt>
                <c:pt idx="95011">
                  <c:v>44089.872916666667</c:v>
                </c:pt>
                <c:pt idx="95012">
                  <c:v>44089.873611111114</c:v>
                </c:pt>
                <c:pt idx="95013">
                  <c:v>44089.874305555553</c:v>
                </c:pt>
                <c:pt idx="95014">
                  <c:v>44089.875</c:v>
                </c:pt>
                <c:pt idx="95015">
                  <c:v>44089.875694444447</c:v>
                </c:pt>
                <c:pt idx="95016">
                  <c:v>44089.876388888886</c:v>
                </c:pt>
                <c:pt idx="95017">
                  <c:v>44089.877083333333</c:v>
                </c:pt>
                <c:pt idx="95018">
                  <c:v>44089.87777777778</c:v>
                </c:pt>
                <c:pt idx="95019">
                  <c:v>44089.878472222219</c:v>
                </c:pt>
                <c:pt idx="95020">
                  <c:v>44089.879166666666</c:v>
                </c:pt>
                <c:pt idx="95021">
                  <c:v>44089.879861111112</c:v>
                </c:pt>
                <c:pt idx="95022">
                  <c:v>44089.880555555559</c:v>
                </c:pt>
                <c:pt idx="95023">
                  <c:v>44089.881249999999</c:v>
                </c:pt>
                <c:pt idx="95024">
                  <c:v>44089.881944444445</c:v>
                </c:pt>
                <c:pt idx="95025">
                  <c:v>44089.882638888892</c:v>
                </c:pt>
                <c:pt idx="95026">
                  <c:v>44089.883333333331</c:v>
                </c:pt>
                <c:pt idx="95027">
                  <c:v>44089.884027777778</c:v>
                </c:pt>
                <c:pt idx="95028">
                  <c:v>44089.884722222225</c:v>
                </c:pt>
                <c:pt idx="95029">
                  <c:v>44089.885416666664</c:v>
                </c:pt>
                <c:pt idx="95030">
                  <c:v>44089.886111111111</c:v>
                </c:pt>
                <c:pt idx="95031">
                  <c:v>44089.886805555558</c:v>
                </c:pt>
                <c:pt idx="95032">
                  <c:v>44089.887499999997</c:v>
                </c:pt>
                <c:pt idx="95033">
                  <c:v>44089.888194444444</c:v>
                </c:pt>
                <c:pt idx="95034">
                  <c:v>44089.888888888891</c:v>
                </c:pt>
                <c:pt idx="95035">
                  <c:v>44089.88958333333</c:v>
                </c:pt>
                <c:pt idx="95036">
                  <c:v>44089.890277777777</c:v>
                </c:pt>
                <c:pt idx="95037">
                  <c:v>44089.890972222223</c:v>
                </c:pt>
                <c:pt idx="95038">
                  <c:v>44089.89166666667</c:v>
                </c:pt>
                <c:pt idx="95039">
                  <c:v>44089.892361111109</c:v>
                </c:pt>
                <c:pt idx="95040">
                  <c:v>44089.893055555556</c:v>
                </c:pt>
                <c:pt idx="95041">
                  <c:v>44089.893750000003</c:v>
                </c:pt>
                <c:pt idx="95042">
                  <c:v>44089.894444444442</c:v>
                </c:pt>
                <c:pt idx="95043">
                  <c:v>44089.895138888889</c:v>
                </c:pt>
                <c:pt idx="95044">
                  <c:v>44089.895833333336</c:v>
                </c:pt>
                <c:pt idx="95045">
                  <c:v>44089.896527777775</c:v>
                </c:pt>
                <c:pt idx="95046">
                  <c:v>44089.897222222222</c:v>
                </c:pt>
                <c:pt idx="95047">
                  <c:v>44089.897916666669</c:v>
                </c:pt>
                <c:pt idx="95048">
                  <c:v>44089.898611111108</c:v>
                </c:pt>
                <c:pt idx="95049">
                  <c:v>44089.899305555555</c:v>
                </c:pt>
                <c:pt idx="95050">
                  <c:v>44089.9</c:v>
                </c:pt>
                <c:pt idx="95051">
                  <c:v>44089.900694444441</c:v>
                </c:pt>
                <c:pt idx="95052">
                  <c:v>44089.901388888888</c:v>
                </c:pt>
                <c:pt idx="95053">
                  <c:v>44089.902083333334</c:v>
                </c:pt>
                <c:pt idx="95054">
                  <c:v>44089.902777777781</c:v>
                </c:pt>
                <c:pt idx="95055">
                  <c:v>44089.90347222222</c:v>
                </c:pt>
                <c:pt idx="95056">
                  <c:v>44089.904166666667</c:v>
                </c:pt>
                <c:pt idx="95057">
                  <c:v>44089.904861111114</c:v>
                </c:pt>
                <c:pt idx="95058">
                  <c:v>44089.905555555553</c:v>
                </c:pt>
                <c:pt idx="95059">
                  <c:v>44089.90625</c:v>
                </c:pt>
                <c:pt idx="95060">
                  <c:v>44089.906944444447</c:v>
                </c:pt>
                <c:pt idx="95061">
                  <c:v>44089.907638888886</c:v>
                </c:pt>
                <c:pt idx="95062">
                  <c:v>44089.908333333333</c:v>
                </c:pt>
                <c:pt idx="95063">
                  <c:v>44089.90902777778</c:v>
                </c:pt>
                <c:pt idx="95064">
                  <c:v>44089.909722222219</c:v>
                </c:pt>
                <c:pt idx="95065">
                  <c:v>44089.910416666666</c:v>
                </c:pt>
                <c:pt idx="95066">
                  <c:v>44089.911111111112</c:v>
                </c:pt>
                <c:pt idx="95067">
                  <c:v>44089.911805555559</c:v>
                </c:pt>
                <c:pt idx="95068">
                  <c:v>44089.912499999999</c:v>
                </c:pt>
                <c:pt idx="95069">
                  <c:v>44089.913194444445</c:v>
                </c:pt>
                <c:pt idx="95070">
                  <c:v>44089.913888888892</c:v>
                </c:pt>
                <c:pt idx="95071">
                  <c:v>44089.914583333331</c:v>
                </c:pt>
                <c:pt idx="95072">
                  <c:v>44089.915277777778</c:v>
                </c:pt>
                <c:pt idx="95073">
                  <c:v>44089.915972222225</c:v>
                </c:pt>
                <c:pt idx="95074">
                  <c:v>44089.916666666664</c:v>
                </c:pt>
                <c:pt idx="95075">
                  <c:v>44089.917361111111</c:v>
                </c:pt>
                <c:pt idx="95076">
                  <c:v>44089.918055555558</c:v>
                </c:pt>
                <c:pt idx="95077">
                  <c:v>44089.918749999997</c:v>
                </c:pt>
                <c:pt idx="95078">
                  <c:v>44089.919444444444</c:v>
                </c:pt>
                <c:pt idx="95079">
                  <c:v>44089.920138888891</c:v>
                </c:pt>
                <c:pt idx="95080">
                  <c:v>44089.92083333333</c:v>
                </c:pt>
                <c:pt idx="95081">
                  <c:v>44089.921527777777</c:v>
                </c:pt>
                <c:pt idx="95082">
                  <c:v>44089.922222222223</c:v>
                </c:pt>
                <c:pt idx="95083">
                  <c:v>44089.92291666667</c:v>
                </c:pt>
                <c:pt idx="95084">
                  <c:v>44089.923611111109</c:v>
                </c:pt>
                <c:pt idx="95085">
                  <c:v>44089.924305555556</c:v>
                </c:pt>
                <c:pt idx="95086">
                  <c:v>44089.925000000003</c:v>
                </c:pt>
                <c:pt idx="95087">
                  <c:v>44089.925694444442</c:v>
                </c:pt>
                <c:pt idx="95088">
                  <c:v>44089.926388888889</c:v>
                </c:pt>
                <c:pt idx="95089">
                  <c:v>44089.927083333336</c:v>
                </c:pt>
                <c:pt idx="95090">
                  <c:v>44089.927777777775</c:v>
                </c:pt>
                <c:pt idx="95091">
                  <c:v>44089.928472222222</c:v>
                </c:pt>
                <c:pt idx="95092">
                  <c:v>44089.929166666669</c:v>
                </c:pt>
                <c:pt idx="95093">
                  <c:v>44089.929861111108</c:v>
                </c:pt>
                <c:pt idx="95094">
                  <c:v>44089.930555555555</c:v>
                </c:pt>
                <c:pt idx="95095">
                  <c:v>44089.931250000001</c:v>
                </c:pt>
                <c:pt idx="95096">
                  <c:v>44089.931944444441</c:v>
                </c:pt>
                <c:pt idx="95097">
                  <c:v>44089.932638888888</c:v>
                </c:pt>
                <c:pt idx="95098">
                  <c:v>44089.933333333334</c:v>
                </c:pt>
                <c:pt idx="95099">
                  <c:v>44089.934027777781</c:v>
                </c:pt>
                <c:pt idx="95100">
                  <c:v>44089.93472222222</c:v>
                </c:pt>
                <c:pt idx="95101">
                  <c:v>44089.935416666667</c:v>
                </c:pt>
                <c:pt idx="95102">
                  <c:v>44089.936111111114</c:v>
                </c:pt>
                <c:pt idx="95103">
                  <c:v>44089.936805555553</c:v>
                </c:pt>
                <c:pt idx="95104">
                  <c:v>44089.9375</c:v>
                </c:pt>
                <c:pt idx="95105">
                  <c:v>44089.938194444447</c:v>
                </c:pt>
                <c:pt idx="95106">
                  <c:v>44089.938888888886</c:v>
                </c:pt>
                <c:pt idx="95107">
                  <c:v>44089.939583333333</c:v>
                </c:pt>
                <c:pt idx="95108">
                  <c:v>44089.94027777778</c:v>
                </c:pt>
                <c:pt idx="95109">
                  <c:v>44089.940972222219</c:v>
                </c:pt>
                <c:pt idx="95110">
                  <c:v>44089.941666666666</c:v>
                </c:pt>
                <c:pt idx="95111">
                  <c:v>44089.942361111112</c:v>
                </c:pt>
                <c:pt idx="95112">
                  <c:v>44089.943055555559</c:v>
                </c:pt>
                <c:pt idx="95113">
                  <c:v>44089.943749999999</c:v>
                </c:pt>
                <c:pt idx="95114">
                  <c:v>44089.944444444445</c:v>
                </c:pt>
                <c:pt idx="95115">
                  <c:v>44089.945138888892</c:v>
                </c:pt>
                <c:pt idx="95116">
                  <c:v>44089.945833333331</c:v>
                </c:pt>
                <c:pt idx="95117">
                  <c:v>44089.946527777778</c:v>
                </c:pt>
                <c:pt idx="95118">
                  <c:v>44089.947222222225</c:v>
                </c:pt>
                <c:pt idx="95119">
                  <c:v>44089.947916666664</c:v>
                </c:pt>
                <c:pt idx="95120">
                  <c:v>44089.948611111111</c:v>
                </c:pt>
                <c:pt idx="95121">
                  <c:v>44089.949305555558</c:v>
                </c:pt>
                <c:pt idx="95122">
                  <c:v>44089.95</c:v>
                </c:pt>
                <c:pt idx="95123">
                  <c:v>44089.950694444444</c:v>
                </c:pt>
                <c:pt idx="95124">
                  <c:v>44089.951388888891</c:v>
                </c:pt>
                <c:pt idx="95125">
                  <c:v>44089.95208333333</c:v>
                </c:pt>
                <c:pt idx="95126">
                  <c:v>44089.952777777777</c:v>
                </c:pt>
                <c:pt idx="95127">
                  <c:v>44089.953472222223</c:v>
                </c:pt>
                <c:pt idx="95128">
                  <c:v>44089.95416666667</c:v>
                </c:pt>
                <c:pt idx="95129">
                  <c:v>44089.954861111109</c:v>
                </c:pt>
                <c:pt idx="95130">
                  <c:v>44089.955555555556</c:v>
                </c:pt>
                <c:pt idx="95131">
                  <c:v>44089.956250000003</c:v>
                </c:pt>
                <c:pt idx="95132">
                  <c:v>44089.956944444442</c:v>
                </c:pt>
                <c:pt idx="95133">
                  <c:v>44089.957638888889</c:v>
                </c:pt>
                <c:pt idx="95134">
                  <c:v>44089.958333333336</c:v>
                </c:pt>
                <c:pt idx="95135">
                  <c:v>44089.959027777775</c:v>
                </c:pt>
                <c:pt idx="95136">
                  <c:v>44089.959722222222</c:v>
                </c:pt>
                <c:pt idx="95137">
                  <c:v>44089.960416666669</c:v>
                </c:pt>
                <c:pt idx="95138">
                  <c:v>44089.961111111108</c:v>
                </c:pt>
                <c:pt idx="95139">
                  <c:v>44089.961805555555</c:v>
                </c:pt>
                <c:pt idx="95140">
                  <c:v>44089.962500000001</c:v>
                </c:pt>
                <c:pt idx="95141">
                  <c:v>44089.963194444441</c:v>
                </c:pt>
                <c:pt idx="95142">
                  <c:v>44089.963888888888</c:v>
                </c:pt>
                <c:pt idx="95143">
                  <c:v>44089.964583333334</c:v>
                </c:pt>
                <c:pt idx="95144">
                  <c:v>44089.965277777781</c:v>
                </c:pt>
                <c:pt idx="95145">
                  <c:v>44089.96597222222</c:v>
                </c:pt>
                <c:pt idx="95146">
                  <c:v>44089.966666666667</c:v>
                </c:pt>
                <c:pt idx="95147">
                  <c:v>44089.967361111114</c:v>
                </c:pt>
                <c:pt idx="95148">
                  <c:v>44089.968055555553</c:v>
                </c:pt>
                <c:pt idx="95149">
                  <c:v>44089.96875</c:v>
                </c:pt>
                <c:pt idx="95150">
                  <c:v>44089.969444444447</c:v>
                </c:pt>
                <c:pt idx="95151">
                  <c:v>44089.970138888886</c:v>
                </c:pt>
                <c:pt idx="95152">
                  <c:v>44089.970833333333</c:v>
                </c:pt>
                <c:pt idx="95153">
                  <c:v>44089.97152777778</c:v>
                </c:pt>
                <c:pt idx="95154">
                  <c:v>44089.972222222219</c:v>
                </c:pt>
                <c:pt idx="95155">
                  <c:v>44089.972916666666</c:v>
                </c:pt>
                <c:pt idx="95156">
                  <c:v>44089.973611111112</c:v>
                </c:pt>
                <c:pt idx="95157">
                  <c:v>44089.974305555559</c:v>
                </c:pt>
                <c:pt idx="95158">
                  <c:v>44089.974999999999</c:v>
                </c:pt>
                <c:pt idx="95159">
                  <c:v>44089.975694444445</c:v>
                </c:pt>
                <c:pt idx="95160">
                  <c:v>44089.976388888892</c:v>
                </c:pt>
                <c:pt idx="95161">
                  <c:v>44089.977083333331</c:v>
                </c:pt>
                <c:pt idx="95162">
                  <c:v>44089.977777777778</c:v>
                </c:pt>
                <c:pt idx="95163">
                  <c:v>44089.978472222225</c:v>
                </c:pt>
                <c:pt idx="95164">
                  <c:v>44089.979166666664</c:v>
                </c:pt>
                <c:pt idx="95165">
                  <c:v>44089.979861111111</c:v>
                </c:pt>
                <c:pt idx="95166">
                  <c:v>44089.980555555558</c:v>
                </c:pt>
                <c:pt idx="95167">
                  <c:v>44089.981249999997</c:v>
                </c:pt>
                <c:pt idx="95168">
                  <c:v>44089.981944444444</c:v>
                </c:pt>
                <c:pt idx="95169">
                  <c:v>44089.982638888891</c:v>
                </c:pt>
                <c:pt idx="95170">
                  <c:v>44089.98333333333</c:v>
                </c:pt>
                <c:pt idx="95171">
                  <c:v>44089.984027777777</c:v>
                </c:pt>
                <c:pt idx="95172">
                  <c:v>44089.984722222223</c:v>
                </c:pt>
                <c:pt idx="95173">
                  <c:v>44089.98541666667</c:v>
                </c:pt>
                <c:pt idx="95174">
                  <c:v>44089.986111111109</c:v>
                </c:pt>
                <c:pt idx="95175">
                  <c:v>44089.986805555556</c:v>
                </c:pt>
                <c:pt idx="95176">
                  <c:v>44089.987500000003</c:v>
                </c:pt>
                <c:pt idx="95177">
                  <c:v>44089.988194444442</c:v>
                </c:pt>
                <c:pt idx="95178">
                  <c:v>44089.988888888889</c:v>
                </c:pt>
                <c:pt idx="95179">
                  <c:v>44089.989583333336</c:v>
                </c:pt>
                <c:pt idx="95180">
                  <c:v>44089.990277777775</c:v>
                </c:pt>
                <c:pt idx="95181">
                  <c:v>44089.990972222222</c:v>
                </c:pt>
                <c:pt idx="95182">
                  <c:v>44089.991666666669</c:v>
                </c:pt>
                <c:pt idx="95183">
                  <c:v>44089.992361111108</c:v>
                </c:pt>
                <c:pt idx="95184">
                  <c:v>44089.993055555555</c:v>
                </c:pt>
                <c:pt idx="95185">
                  <c:v>44089.993750000001</c:v>
                </c:pt>
                <c:pt idx="95186">
                  <c:v>44089.994444444441</c:v>
                </c:pt>
                <c:pt idx="95187">
                  <c:v>44089.995138888888</c:v>
                </c:pt>
                <c:pt idx="95188">
                  <c:v>44089.995833333334</c:v>
                </c:pt>
                <c:pt idx="95189">
                  <c:v>44089.996527777781</c:v>
                </c:pt>
                <c:pt idx="95190">
                  <c:v>44089.99722222222</c:v>
                </c:pt>
                <c:pt idx="95191">
                  <c:v>44089.997916666667</c:v>
                </c:pt>
                <c:pt idx="95192">
                  <c:v>44089.998611111114</c:v>
                </c:pt>
                <c:pt idx="95193">
                  <c:v>44089.999305555553</c:v>
                </c:pt>
                <c:pt idx="95194">
                  <c:v>44090</c:v>
                </c:pt>
                <c:pt idx="95195">
                  <c:v>44090.000694444447</c:v>
                </c:pt>
                <c:pt idx="95196">
                  <c:v>44090.001388888886</c:v>
                </c:pt>
                <c:pt idx="95197">
                  <c:v>44090.002083333333</c:v>
                </c:pt>
                <c:pt idx="95198">
                  <c:v>44090.00277777778</c:v>
                </c:pt>
                <c:pt idx="95199">
                  <c:v>44090.003472222219</c:v>
                </c:pt>
                <c:pt idx="95200">
                  <c:v>44090.004166666666</c:v>
                </c:pt>
                <c:pt idx="95201">
                  <c:v>44090.004861111112</c:v>
                </c:pt>
                <c:pt idx="95202">
                  <c:v>44090.005555555559</c:v>
                </c:pt>
                <c:pt idx="95203">
                  <c:v>44090.006249999999</c:v>
                </c:pt>
                <c:pt idx="95204">
                  <c:v>44090.006944444445</c:v>
                </c:pt>
                <c:pt idx="95205">
                  <c:v>44090.007638888892</c:v>
                </c:pt>
                <c:pt idx="95206">
                  <c:v>44090.008333333331</c:v>
                </c:pt>
                <c:pt idx="95207">
                  <c:v>44090.009027777778</c:v>
                </c:pt>
                <c:pt idx="95208">
                  <c:v>44090.009722222225</c:v>
                </c:pt>
                <c:pt idx="95209">
                  <c:v>44090.010416666664</c:v>
                </c:pt>
                <c:pt idx="95210">
                  <c:v>44090.011111111111</c:v>
                </c:pt>
                <c:pt idx="95211">
                  <c:v>44090.011805555558</c:v>
                </c:pt>
                <c:pt idx="95212">
                  <c:v>44090.012499999997</c:v>
                </c:pt>
                <c:pt idx="95213">
                  <c:v>44090.013194444444</c:v>
                </c:pt>
                <c:pt idx="95214">
                  <c:v>44090.013888888891</c:v>
                </c:pt>
                <c:pt idx="95215">
                  <c:v>44090.01458333333</c:v>
                </c:pt>
                <c:pt idx="95216">
                  <c:v>44090.015277777777</c:v>
                </c:pt>
                <c:pt idx="95217">
                  <c:v>44090.015972222223</c:v>
                </c:pt>
                <c:pt idx="95218">
                  <c:v>44090.01666666667</c:v>
                </c:pt>
                <c:pt idx="95219">
                  <c:v>44090.017361111109</c:v>
                </c:pt>
                <c:pt idx="95220">
                  <c:v>44090.018055555556</c:v>
                </c:pt>
                <c:pt idx="95221">
                  <c:v>44090.018750000003</c:v>
                </c:pt>
                <c:pt idx="95222">
                  <c:v>44090.019444444442</c:v>
                </c:pt>
                <c:pt idx="95223">
                  <c:v>44090.020138888889</c:v>
                </c:pt>
                <c:pt idx="95224">
                  <c:v>44090.020833333336</c:v>
                </c:pt>
                <c:pt idx="95225">
                  <c:v>44090.021527777775</c:v>
                </c:pt>
                <c:pt idx="95226">
                  <c:v>44090.022222222222</c:v>
                </c:pt>
                <c:pt idx="95227">
                  <c:v>44090.022916666669</c:v>
                </c:pt>
                <c:pt idx="95228">
                  <c:v>44090.023611111108</c:v>
                </c:pt>
                <c:pt idx="95229">
                  <c:v>44090.024305555555</c:v>
                </c:pt>
                <c:pt idx="95230">
                  <c:v>44090.025000000001</c:v>
                </c:pt>
                <c:pt idx="95231">
                  <c:v>44090.025694444441</c:v>
                </c:pt>
                <c:pt idx="95232">
                  <c:v>44090.026388888888</c:v>
                </c:pt>
                <c:pt idx="95233">
                  <c:v>44090.027083333334</c:v>
                </c:pt>
                <c:pt idx="95234">
                  <c:v>44090.027777777781</c:v>
                </c:pt>
                <c:pt idx="95235">
                  <c:v>44090.02847222222</c:v>
                </c:pt>
                <c:pt idx="95236">
                  <c:v>44090.029166666667</c:v>
                </c:pt>
                <c:pt idx="95237">
                  <c:v>44090.029861111114</c:v>
                </c:pt>
                <c:pt idx="95238">
                  <c:v>44090.030555555553</c:v>
                </c:pt>
                <c:pt idx="95239">
                  <c:v>44090.03125</c:v>
                </c:pt>
                <c:pt idx="95240">
                  <c:v>44090.031944444447</c:v>
                </c:pt>
                <c:pt idx="95241">
                  <c:v>44090.032638888886</c:v>
                </c:pt>
                <c:pt idx="95242">
                  <c:v>44090.033333333333</c:v>
                </c:pt>
                <c:pt idx="95243">
                  <c:v>44090.03402777778</c:v>
                </c:pt>
                <c:pt idx="95244">
                  <c:v>44090.034722222219</c:v>
                </c:pt>
                <c:pt idx="95245">
                  <c:v>44090.035416666666</c:v>
                </c:pt>
                <c:pt idx="95246">
                  <c:v>44090.036111111112</c:v>
                </c:pt>
                <c:pt idx="95247">
                  <c:v>44090.036805555559</c:v>
                </c:pt>
                <c:pt idx="95248">
                  <c:v>44090.037499999999</c:v>
                </c:pt>
                <c:pt idx="95249">
                  <c:v>44090.038194444445</c:v>
                </c:pt>
                <c:pt idx="95250">
                  <c:v>44090.038888888892</c:v>
                </c:pt>
                <c:pt idx="95251">
                  <c:v>44090.039583333331</c:v>
                </c:pt>
                <c:pt idx="95252">
                  <c:v>44090.040277777778</c:v>
                </c:pt>
                <c:pt idx="95253">
                  <c:v>44090.040972222225</c:v>
                </c:pt>
                <c:pt idx="95254">
                  <c:v>44090.041666666664</c:v>
                </c:pt>
                <c:pt idx="95255">
                  <c:v>44090.042361111111</c:v>
                </c:pt>
                <c:pt idx="95256">
                  <c:v>44090.043055555558</c:v>
                </c:pt>
                <c:pt idx="95257">
                  <c:v>44090.043749999997</c:v>
                </c:pt>
                <c:pt idx="95258">
                  <c:v>44090.044444444444</c:v>
                </c:pt>
                <c:pt idx="95259">
                  <c:v>44090.045138888891</c:v>
                </c:pt>
                <c:pt idx="95260">
                  <c:v>44090.04583333333</c:v>
                </c:pt>
                <c:pt idx="95261">
                  <c:v>44090.046527777777</c:v>
                </c:pt>
                <c:pt idx="95262">
                  <c:v>44090.047222222223</c:v>
                </c:pt>
                <c:pt idx="95263">
                  <c:v>44090.04791666667</c:v>
                </c:pt>
                <c:pt idx="95264">
                  <c:v>44090.048611111109</c:v>
                </c:pt>
                <c:pt idx="95265">
                  <c:v>44090.049305555556</c:v>
                </c:pt>
                <c:pt idx="95266">
                  <c:v>44090.05</c:v>
                </c:pt>
                <c:pt idx="95267">
                  <c:v>44090.050694444442</c:v>
                </c:pt>
                <c:pt idx="95268">
                  <c:v>44090.051388888889</c:v>
                </c:pt>
                <c:pt idx="95269">
                  <c:v>44090.052083333336</c:v>
                </c:pt>
                <c:pt idx="95270">
                  <c:v>44090.052777777775</c:v>
                </c:pt>
                <c:pt idx="95271">
                  <c:v>44090.053472222222</c:v>
                </c:pt>
                <c:pt idx="95272">
                  <c:v>44090.054166666669</c:v>
                </c:pt>
                <c:pt idx="95273">
                  <c:v>44090.054861111108</c:v>
                </c:pt>
                <c:pt idx="95274">
                  <c:v>44090.055555555555</c:v>
                </c:pt>
                <c:pt idx="95275">
                  <c:v>44090.056250000001</c:v>
                </c:pt>
                <c:pt idx="95276">
                  <c:v>44090.056944444441</c:v>
                </c:pt>
                <c:pt idx="95277">
                  <c:v>44090.057638888888</c:v>
                </c:pt>
                <c:pt idx="95278">
                  <c:v>44090.058333333334</c:v>
                </c:pt>
                <c:pt idx="95279">
                  <c:v>44090.059027777781</c:v>
                </c:pt>
                <c:pt idx="95280">
                  <c:v>44090.05972222222</c:v>
                </c:pt>
                <c:pt idx="95281">
                  <c:v>44090.060416666667</c:v>
                </c:pt>
                <c:pt idx="95282">
                  <c:v>44090.061111111114</c:v>
                </c:pt>
                <c:pt idx="95283">
                  <c:v>44090.061805555553</c:v>
                </c:pt>
                <c:pt idx="95284">
                  <c:v>44090.0625</c:v>
                </c:pt>
                <c:pt idx="95285">
                  <c:v>44090.063194444447</c:v>
                </c:pt>
                <c:pt idx="95286">
                  <c:v>44090.063888888886</c:v>
                </c:pt>
                <c:pt idx="95287">
                  <c:v>44090.064583333333</c:v>
                </c:pt>
                <c:pt idx="95288">
                  <c:v>44090.06527777778</c:v>
                </c:pt>
                <c:pt idx="95289">
                  <c:v>44090.065972222219</c:v>
                </c:pt>
                <c:pt idx="95290">
                  <c:v>44090.066666666666</c:v>
                </c:pt>
                <c:pt idx="95291">
                  <c:v>44090.067361111112</c:v>
                </c:pt>
                <c:pt idx="95292">
                  <c:v>44090.068055555559</c:v>
                </c:pt>
                <c:pt idx="95293">
                  <c:v>44090.068749999999</c:v>
                </c:pt>
                <c:pt idx="95294">
                  <c:v>44090.069444444445</c:v>
                </c:pt>
                <c:pt idx="95295">
                  <c:v>44090.070138888892</c:v>
                </c:pt>
                <c:pt idx="95296">
                  <c:v>44090.070833333331</c:v>
                </c:pt>
                <c:pt idx="95297">
                  <c:v>44090.071527777778</c:v>
                </c:pt>
                <c:pt idx="95298">
                  <c:v>44090.072222222225</c:v>
                </c:pt>
                <c:pt idx="95299">
                  <c:v>44090.072916666664</c:v>
                </c:pt>
                <c:pt idx="95300">
                  <c:v>44090.073611111111</c:v>
                </c:pt>
                <c:pt idx="95301">
                  <c:v>44090.074305555558</c:v>
                </c:pt>
                <c:pt idx="95302">
                  <c:v>44090.074999999997</c:v>
                </c:pt>
                <c:pt idx="95303">
                  <c:v>44090.075694444444</c:v>
                </c:pt>
                <c:pt idx="95304">
                  <c:v>44090.076388888891</c:v>
                </c:pt>
                <c:pt idx="95305">
                  <c:v>44090.07708333333</c:v>
                </c:pt>
                <c:pt idx="95306">
                  <c:v>44090.077777777777</c:v>
                </c:pt>
                <c:pt idx="95307">
                  <c:v>44090.078472222223</c:v>
                </c:pt>
                <c:pt idx="95308">
                  <c:v>44090.07916666667</c:v>
                </c:pt>
                <c:pt idx="95309">
                  <c:v>44090.079861111109</c:v>
                </c:pt>
                <c:pt idx="95310">
                  <c:v>44090.080555555556</c:v>
                </c:pt>
                <c:pt idx="95311">
                  <c:v>44090.081250000003</c:v>
                </c:pt>
                <c:pt idx="95312">
                  <c:v>44090.081944444442</c:v>
                </c:pt>
                <c:pt idx="95313">
                  <c:v>44090.082638888889</c:v>
                </c:pt>
                <c:pt idx="95314">
                  <c:v>44090.083333333336</c:v>
                </c:pt>
                <c:pt idx="95315">
                  <c:v>44090.084027777775</c:v>
                </c:pt>
                <c:pt idx="95316">
                  <c:v>44090.084722222222</c:v>
                </c:pt>
                <c:pt idx="95317">
                  <c:v>44090.085416666669</c:v>
                </c:pt>
                <c:pt idx="95318">
                  <c:v>44090.086111111108</c:v>
                </c:pt>
                <c:pt idx="95319">
                  <c:v>44090.086805555555</c:v>
                </c:pt>
                <c:pt idx="95320">
                  <c:v>44090.087500000001</c:v>
                </c:pt>
                <c:pt idx="95321">
                  <c:v>44090.088194444441</c:v>
                </c:pt>
                <c:pt idx="95322">
                  <c:v>44090.088888888888</c:v>
                </c:pt>
                <c:pt idx="95323">
                  <c:v>44090.089583333334</c:v>
                </c:pt>
                <c:pt idx="95324">
                  <c:v>44090.090277777781</c:v>
                </c:pt>
                <c:pt idx="95325">
                  <c:v>44090.09097222222</c:v>
                </c:pt>
                <c:pt idx="95326">
                  <c:v>44090.091666666667</c:v>
                </c:pt>
                <c:pt idx="95327">
                  <c:v>44090.092361111114</c:v>
                </c:pt>
                <c:pt idx="95328">
                  <c:v>44090.093055555553</c:v>
                </c:pt>
                <c:pt idx="95329">
                  <c:v>44090.09375</c:v>
                </c:pt>
                <c:pt idx="95330">
                  <c:v>44090.094444444447</c:v>
                </c:pt>
                <c:pt idx="95331">
                  <c:v>44090.095138888886</c:v>
                </c:pt>
                <c:pt idx="95332">
                  <c:v>44090.095833333333</c:v>
                </c:pt>
                <c:pt idx="95333">
                  <c:v>44090.09652777778</c:v>
                </c:pt>
                <c:pt idx="95334">
                  <c:v>44090.097222222219</c:v>
                </c:pt>
                <c:pt idx="95335">
                  <c:v>44090.097916666666</c:v>
                </c:pt>
                <c:pt idx="95336">
                  <c:v>44090.098611111112</c:v>
                </c:pt>
                <c:pt idx="95337">
                  <c:v>44090.099305555559</c:v>
                </c:pt>
                <c:pt idx="95338">
                  <c:v>44090.1</c:v>
                </c:pt>
                <c:pt idx="95339">
                  <c:v>44090.100694444445</c:v>
                </c:pt>
                <c:pt idx="95340">
                  <c:v>44090.101388888892</c:v>
                </c:pt>
                <c:pt idx="95341">
                  <c:v>44090.102083333331</c:v>
                </c:pt>
                <c:pt idx="95342">
                  <c:v>44090.102777777778</c:v>
                </c:pt>
                <c:pt idx="95343">
                  <c:v>44090.103472222225</c:v>
                </c:pt>
                <c:pt idx="95344">
                  <c:v>44090.104166666664</c:v>
                </c:pt>
                <c:pt idx="95345">
                  <c:v>44090.104861111111</c:v>
                </c:pt>
                <c:pt idx="95346">
                  <c:v>44090.105555555558</c:v>
                </c:pt>
                <c:pt idx="95347">
                  <c:v>44090.106249999997</c:v>
                </c:pt>
                <c:pt idx="95348">
                  <c:v>44090.106944444444</c:v>
                </c:pt>
                <c:pt idx="95349">
                  <c:v>44090.107638888891</c:v>
                </c:pt>
                <c:pt idx="95350">
                  <c:v>44090.10833333333</c:v>
                </c:pt>
                <c:pt idx="95351">
                  <c:v>44090.109027777777</c:v>
                </c:pt>
                <c:pt idx="95352">
                  <c:v>44090.109722222223</c:v>
                </c:pt>
                <c:pt idx="95353">
                  <c:v>44090.11041666667</c:v>
                </c:pt>
                <c:pt idx="95354">
                  <c:v>44090.111111111109</c:v>
                </c:pt>
                <c:pt idx="95355">
                  <c:v>44090.111805555556</c:v>
                </c:pt>
                <c:pt idx="95356">
                  <c:v>44090.112500000003</c:v>
                </c:pt>
                <c:pt idx="95357">
                  <c:v>44090.113194444442</c:v>
                </c:pt>
                <c:pt idx="95358">
                  <c:v>44090.113888888889</c:v>
                </c:pt>
                <c:pt idx="95359">
                  <c:v>44090.114583333336</c:v>
                </c:pt>
                <c:pt idx="95360">
                  <c:v>44090.115277777775</c:v>
                </c:pt>
                <c:pt idx="95361">
                  <c:v>44090.115972222222</c:v>
                </c:pt>
                <c:pt idx="95362">
                  <c:v>44090.116666666669</c:v>
                </c:pt>
                <c:pt idx="95363">
                  <c:v>44090.117361111108</c:v>
                </c:pt>
                <c:pt idx="95364">
                  <c:v>44090.118055555555</c:v>
                </c:pt>
                <c:pt idx="95365">
                  <c:v>44090.118750000001</c:v>
                </c:pt>
                <c:pt idx="95366">
                  <c:v>44090.119444444441</c:v>
                </c:pt>
                <c:pt idx="95367">
                  <c:v>44090.120138888888</c:v>
                </c:pt>
                <c:pt idx="95368">
                  <c:v>44090.120833333334</c:v>
                </c:pt>
                <c:pt idx="95369">
                  <c:v>44090.121527777781</c:v>
                </c:pt>
                <c:pt idx="95370">
                  <c:v>44090.12222222222</c:v>
                </c:pt>
                <c:pt idx="95371">
                  <c:v>44090.122916666667</c:v>
                </c:pt>
                <c:pt idx="95372">
                  <c:v>44090.123611111114</c:v>
                </c:pt>
                <c:pt idx="95373">
                  <c:v>44090.124305555553</c:v>
                </c:pt>
                <c:pt idx="95374">
                  <c:v>44090.125</c:v>
                </c:pt>
                <c:pt idx="95375">
                  <c:v>44090.125694444447</c:v>
                </c:pt>
                <c:pt idx="95376">
                  <c:v>44090.126388888886</c:v>
                </c:pt>
                <c:pt idx="95377">
                  <c:v>44090.127083333333</c:v>
                </c:pt>
                <c:pt idx="95378">
                  <c:v>44090.12777777778</c:v>
                </c:pt>
                <c:pt idx="95379">
                  <c:v>44090.128472222219</c:v>
                </c:pt>
                <c:pt idx="95380">
                  <c:v>44090.129166666666</c:v>
                </c:pt>
                <c:pt idx="95381">
                  <c:v>44090.129861111112</c:v>
                </c:pt>
                <c:pt idx="95382">
                  <c:v>44090.130555555559</c:v>
                </c:pt>
                <c:pt idx="95383">
                  <c:v>44090.131249999999</c:v>
                </c:pt>
                <c:pt idx="95384">
                  <c:v>44090.131944444445</c:v>
                </c:pt>
                <c:pt idx="95385">
                  <c:v>44090.132638888892</c:v>
                </c:pt>
                <c:pt idx="95386">
                  <c:v>44090.133333333331</c:v>
                </c:pt>
                <c:pt idx="95387">
                  <c:v>44090.134027777778</c:v>
                </c:pt>
                <c:pt idx="95388">
                  <c:v>44090.134722222225</c:v>
                </c:pt>
                <c:pt idx="95389">
                  <c:v>44090.135416666664</c:v>
                </c:pt>
                <c:pt idx="95390">
                  <c:v>44090.136111111111</c:v>
                </c:pt>
                <c:pt idx="95391">
                  <c:v>44090.136805555558</c:v>
                </c:pt>
                <c:pt idx="95392">
                  <c:v>44090.137499999997</c:v>
                </c:pt>
                <c:pt idx="95393">
                  <c:v>44090.138194444444</c:v>
                </c:pt>
                <c:pt idx="95394">
                  <c:v>44090.138888888891</c:v>
                </c:pt>
                <c:pt idx="95395">
                  <c:v>44090.13958333333</c:v>
                </c:pt>
                <c:pt idx="95396">
                  <c:v>44090.140277777777</c:v>
                </c:pt>
                <c:pt idx="95397">
                  <c:v>44090.140972222223</c:v>
                </c:pt>
                <c:pt idx="95398">
                  <c:v>44090.14166666667</c:v>
                </c:pt>
                <c:pt idx="95399">
                  <c:v>44090.142361111109</c:v>
                </c:pt>
                <c:pt idx="95400">
                  <c:v>44090.143055555556</c:v>
                </c:pt>
                <c:pt idx="95401">
                  <c:v>44090.143750000003</c:v>
                </c:pt>
                <c:pt idx="95402">
                  <c:v>44090.144444444442</c:v>
                </c:pt>
                <c:pt idx="95403">
                  <c:v>44090.145138888889</c:v>
                </c:pt>
                <c:pt idx="95404">
                  <c:v>44090.145833333336</c:v>
                </c:pt>
                <c:pt idx="95405">
                  <c:v>44090.146527777775</c:v>
                </c:pt>
                <c:pt idx="95406">
                  <c:v>44090.147222222222</c:v>
                </c:pt>
                <c:pt idx="95407">
                  <c:v>44090.147916666669</c:v>
                </c:pt>
                <c:pt idx="95408">
                  <c:v>44090.148611111108</c:v>
                </c:pt>
                <c:pt idx="95409">
                  <c:v>44090.149305555555</c:v>
                </c:pt>
                <c:pt idx="95410">
                  <c:v>44090.15</c:v>
                </c:pt>
                <c:pt idx="95411">
                  <c:v>44090.150694444441</c:v>
                </c:pt>
                <c:pt idx="95412">
                  <c:v>44090.151388888888</c:v>
                </c:pt>
                <c:pt idx="95413">
                  <c:v>44090.152083333334</c:v>
                </c:pt>
                <c:pt idx="95414">
                  <c:v>44090.152777777781</c:v>
                </c:pt>
                <c:pt idx="95415">
                  <c:v>44090.15347222222</c:v>
                </c:pt>
                <c:pt idx="95416">
                  <c:v>44090.154166666667</c:v>
                </c:pt>
                <c:pt idx="95417">
                  <c:v>44090.154861111114</c:v>
                </c:pt>
                <c:pt idx="95418">
                  <c:v>44090.155555555553</c:v>
                </c:pt>
                <c:pt idx="95419">
                  <c:v>44090.15625</c:v>
                </c:pt>
                <c:pt idx="95420">
                  <c:v>44090.156944444447</c:v>
                </c:pt>
                <c:pt idx="95421">
                  <c:v>44090.157638888886</c:v>
                </c:pt>
                <c:pt idx="95422">
                  <c:v>44090.158333333333</c:v>
                </c:pt>
                <c:pt idx="95423">
                  <c:v>44090.15902777778</c:v>
                </c:pt>
                <c:pt idx="95424">
                  <c:v>44090.159722222219</c:v>
                </c:pt>
                <c:pt idx="95425">
                  <c:v>44090.160416666666</c:v>
                </c:pt>
                <c:pt idx="95426">
                  <c:v>44090.161111111112</c:v>
                </c:pt>
                <c:pt idx="95427">
                  <c:v>44090.161805555559</c:v>
                </c:pt>
                <c:pt idx="95428">
                  <c:v>44090.162499999999</c:v>
                </c:pt>
                <c:pt idx="95429">
                  <c:v>44090.163194444445</c:v>
                </c:pt>
                <c:pt idx="95430">
                  <c:v>44090.163888888892</c:v>
                </c:pt>
                <c:pt idx="95431">
                  <c:v>44090.164583333331</c:v>
                </c:pt>
                <c:pt idx="95432">
                  <c:v>44090.165277777778</c:v>
                </c:pt>
                <c:pt idx="95433">
                  <c:v>44090.165972222225</c:v>
                </c:pt>
                <c:pt idx="95434">
                  <c:v>44090.166666666664</c:v>
                </c:pt>
                <c:pt idx="95435">
                  <c:v>44090.167361111111</c:v>
                </c:pt>
                <c:pt idx="95436">
                  <c:v>44090.168055555558</c:v>
                </c:pt>
                <c:pt idx="95437">
                  <c:v>44090.168749999997</c:v>
                </c:pt>
                <c:pt idx="95438">
                  <c:v>44090.169444444444</c:v>
                </c:pt>
                <c:pt idx="95439">
                  <c:v>44090.170138888891</c:v>
                </c:pt>
                <c:pt idx="95440">
                  <c:v>44090.17083333333</c:v>
                </c:pt>
                <c:pt idx="95441">
                  <c:v>44090.171527777777</c:v>
                </c:pt>
                <c:pt idx="95442">
                  <c:v>44090.172222222223</c:v>
                </c:pt>
                <c:pt idx="95443">
                  <c:v>44090.17291666667</c:v>
                </c:pt>
                <c:pt idx="95444">
                  <c:v>44090.173611111109</c:v>
                </c:pt>
                <c:pt idx="95445">
                  <c:v>44090.174305555556</c:v>
                </c:pt>
                <c:pt idx="95446">
                  <c:v>44090.175000000003</c:v>
                </c:pt>
                <c:pt idx="95447">
                  <c:v>44090.175694444442</c:v>
                </c:pt>
                <c:pt idx="95448">
                  <c:v>44090.176388888889</c:v>
                </c:pt>
                <c:pt idx="95449">
                  <c:v>44090.177083333336</c:v>
                </c:pt>
                <c:pt idx="95450">
                  <c:v>44090.177777777775</c:v>
                </c:pt>
                <c:pt idx="95451">
                  <c:v>44090.178472222222</c:v>
                </c:pt>
                <c:pt idx="95452">
                  <c:v>44090.179166666669</c:v>
                </c:pt>
                <c:pt idx="95453">
                  <c:v>44090.179861111108</c:v>
                </c:pt>
                <c:pt idx="95454">
                  <c:v>44090.180555555555</c:v>
                </c:pt>
                <c:pt idx="95455">
                  <c:v>44090.181250000001</c:v>
                </c:pt>
                <c:pt idx="95456">
                  <c:v>44090.181944444441</c:v>
                </c:pt>
                <c:pt idx="95457">
                  <c:v>44090.182638888888</c:v>
                </c:pt>
                <c:pt idx="95458">
                  <c:v>44090.183333333334</c:v>
                </c:pt>
                <c:pt idx="95459">
                  <c:v>44090.184027777781</c:v>
                </c:pt>
                <c:pt idx="95460">
                  <c:v>44090.18472222222</c:v>
                </c:pt>
                <c:pt idx="95461">
                  <c:v>44090.185416666667</c:v>
                </c:pt>
                <c:pt idx="95462">
                  <c:v>44090.186111111114</c:v>
                </c:pt>
                <c:pt idx="95463">
                  <c:v>44090.186805555553</c:v>
                </c:pt>
                <c:pt idx="95464">
                  <c:v>44090.1875</c:v>
                </c:pt>
                <c:pt idx="95465">
                  <c:v>44090.188194444447</c:v>
                </c:pt>
                <c:pt idx="95466">
                  <c:v>44090.188888888886</c:v>
                </c:pt>
                <c:pt idx="95467">
                  <c:v>44090.189583333333</c:v>
                </c:pt>
                <c:pt idx="95468">
                  <c:v>44090.19027777778</c:v>
                </c:pt>
                <c:pt idx="95469">
                  <c:v>44090.190972222219</c:v>
                </c:pt>
                <c:pt idx="95470">
                  <c:v>44090.191666666666</c:v>
                </c:pt>
                <c:pt idx="95471">
                  <c:v>44090.192361111112</c:v>
                </c:pt>
                <c:pt idx="95472">
                  <c:v>44090.193055555559</c:v>
                </c:pt>
                <c:pt idx="95473">
                  <c:v>44090.193749999999</c:v>
                </c:pt>
                <c:pt idx="95474">
                  <c:v>44090.194444444445</c:v>
                </c:pt>
                <c:pt idx="95475">
                  <c:v>44090.195138888892</c:v>
                </c:pt>
                <c:pt idx="95476">
                  <c:v>44090.195833333331</c:v>
                </c:pt>
                <c:pt idx="95477">
                  <c:v>44090.196527777778</c:v>
                </c:pt>
                <c:pt idx="95478">
                  <c:v>44090.197222222225</c:v>
                </c:pt>
                <c:pt idx="95479">
                  <c:v>44090.197916666664</c:v>
                </c:pt>
                <c:pt idx="95480">
                  <c:v>44090.198611111111</c:v>
                </c:pt>
                <c:pt idx="95481">
                  <c:v>44090.199305555558</c:v>
                </c:pt>
                <c:pt idx="95482">
                  <c:v>44090.2</c:v>
                </c:pt>
                <c:pt idx="95483">
                  <c:v>44090.200694444444</c:v>
                </c:pt>
                <c:pt idx="95484">
                  <c:v>44090.201388888891</c:v>
                </c:pt>
                <c:pt idx="95485">
                  <c:v>44090.20208333333</c:v>
                </c:pt>
                <c:pt idx="95486">
                  <c:v>44090.202777777777</c:v>
                </c:pt>
                <c:pt idx="95487">
                  <c:v>44090.203472222223</c:v>
                </c:pt>
                <c:pt idx="95488">
                  <c:v>44090.20416666667</c:v>
                </c:pt>
                <c:pt idx="95489">
                  <c:v>44090.204861111109</c:v>
                </c:pt>
                <c:pt idx="95490">
                  <c:v>44090.205555555556</c:v>
                </c:pt>
                <c:pt idx="95491">
                  <c:v>44090.206250000003</c:v>
                </c:pt>
                <c:pt idx="95492">
                  <c:v>44090.206944444442</c:v>
                </c:pt>
                <c:pt idx="95493">
                  <c:v>44090.207638888889</c:v>
                </c:pt>
                <c:pt idx="95494">
                  <c:v>44090.208333333336</c:v>
                </c:pt>
                <c:pt idx="95495">
                  <c:v>44090.209027777775</c:v>
                </c:pt>
                <c:pt idx="95496">
                  <c:v>44090.209722222222</c:v>
                </c:pt>
                <c:pt idx="95497">
                  <c:v>44090.210416666669</c:v>
                </c:pt>
                <c:pt idx="95498">
                  <c:v>44090.211111111108</c:v>
                </c:pt>
                <c:pt idx="95499">
                  <c:v>44090.211805555555</c:v>
                </c:pt>
                <c:pt idx="95500">
                  <c:v>44090.212500000001</c:v>
                </c:pt>
                <c:pt idx="95501">
                  <c:v>44090.213194444441</c:v>
                </c:pt>
                <c:pt idx="95502">
                  <c:v>44090.213888888888</c:v>
                </c:pt>
                <c:pt idx="95503">
                  <c:v>44090.214583333334</c:v>
                </c:pt>
                <c:pt idx="95504">
                  <c:v>44090.215277777781</c:v>
                </c:pt>
                <c:pt idx="95505">
                  <c:v>44090.21597222222</c:v>
                </c:pt>
                <c:pt idx="95506">
                  <c:v>44090.216666666667</c:v>
                </c:pt>
                <c:pt idx="95507">
                  <c:v>44090.217361111114</c:v>
                </c:pt>
                <c:pt idx="95508">
                  <c:v>44090.218055555553</c:v>
                </c:pt>
                <c:pt idx="95509">
                  <c:v>44090.21875</c:v>
                </c:pt>
                <c:pt idx="95510">
                  <c:v>44090.219444444447</c:v>
                </c:pt>
                <c:pt idx="95511">
                  <c:v>44090.220138888886</c:v>
                </c:pt>
                <c:pt idx="95512">
                  <c:v>44090.220833333333</c:v>
                </c:pt>
                <c:pt idx="95513">
                  <c:v>44090.22152777778</c:v>
                </c:pt>
                <c:pt idx="95514">
                  <c:v>44090.222222222219</c:v>
                </c:pt>
                <c:pt idx="95515">
                  <c:v>44090.222916666666</c:v>
                </c:pt>
                <c:pt idx="95516">
                  <c:v>44090.223611111112</c:v>
                </c:pt>
                <c:pt idx="95517">
                  <c:v>44090.224305555559</c:v>
                </c:pt>
                <c:pt idx="95518">
                  <c:v>44090.224999999999</c:v>
                </c:pt>
                <c:pt idx="95519">
                  <c:v>44090.225694444445</c:v>
                </c:pt>
                <c:pt idx="95520">
                  <c:v>44090.226388888892</c:v>
                </c:pt>
                <c:pt idx="95521">
                  <c:v>44090.227083333331</c:v>
                </c:pt>
                <c:pt idx="95522">
                  <c:v>44090.227777777778</c:v>
                </c:pt>
                <c:pt idx="95523">
                  <c:v>44090.228472222225</c:v>
                </c:pt>
                <c:pt idx="95524">
                  <c:v>44090.229166666664</c:v>
                </c:pt>
                <c:pt idx="95525">
                  <c:v>44090.229861111111</c:v>
                </c:pt>
                <c:pt idx="95526">
                  <c:v>44090.230555555558</c:v>
                </c:pt>
                <c:pt idx="95527">
                  <c:v>44090.231249999997</c:v>
                </c:pt>
                <c:pt idx="95528">
                  <c:v>44090.231944444444</c:v>
                </c:pt>
                <c:pt idx="95529">
                  <c:v>44090.232638888891</c:v>
                </c:pt>
                <c:pt idx="95530">
                  <c:v>44090.23333333333</c:v>
                </c:pt>
                <c:pt idx="95531">
                  <c:v>44090.234027777777</c:v>
                </c:pt>
                <c:pt idx="95532">
                  <c:v>44090.234722222223</c:v>
                </c:pt>
                <c:pt idx="95533">
                  <c:v>44090.23541666667</c:v>
                </c:pt>
                <c:pt idx="95534">
                  <c:v>44090.236111111109</c:v>
                </c:pt>
                <c:pt idx="95535">
                  <c:v>44090.236805555556</c:v>
                </c:pt>
                <c:pt idx="95536">
                  <c:v>44090.237500000003</c:v>
                </c:pt>
                <c:pt idx="95537">
                  <c:v>44090.238194444442</c:v>
                </c:pt>
                <c:pt idx="95538">
                  <c:v>44090.238888888889</c:v>
                </c:pt>
                <c:pt idx="95539">
                  <c:v>44090.239583333336</c:v>
                </c:pt>
                <c:pt idx="95540">
                  <c:v>44090.240277777775</c:v>
                </c:pt>
                <c:pt idx="95541">
                  <c:v>44090.240972222222</c:v>
                </c:pt>
                <c:pt idx="95542">
                  <c:v>44090.241666666669</c:v>
                </c:pt>
                <c:pt idx="95543">
                  <c:v>44090.242361111108</c:v>
                </c:pt>
                <c:pt idx="95544">
                  <c:v>44090.243055555555</c:v>
                </c:pt>
                <c:pt idx="95545">
                  <c:v>44090.243750000001</c:v>
                </c:pt>
                <c:pt idx="95546">
                  <c:v>44090.244444444441</c:v>
                </c:pt>
                <c:pt idx="95547">
                  <c:v>44090.245138888888</c:v>
                </c:pt>
                <c:pt idx="95548">
                  <c:v>44090.245833333334</c:v>
                </c:pt>
                <c:pt idx="95549">
                  <c:v>44090.246527777781</c:v>
                </c:pt>
                <c:pt idx="95550">
                  <c:v>44090.24722222222</c:v>
                </c:pt>
                <c:pt idx="95551">
                  <c:v>44090.247916666667</c:v>
                </c:pt>
                <c:pt idx="95552">
                  <c:v>44090.248611111114</c:v>
                </c:pt>
                <c:pt idx="95553">
                  <c:v>44090.249305555553</c:v>
                </c:pt>
                <c:pt idx="95554">
                  <c:v>44090.25</c:v>
                </c:pt>
                <c:pt idx="95555">
                  <c:v>44090.250694444447</c:v>
                </c:pt>
                <c:pt idx="95556">
                  <c:v>44090.251388888886</c:v>
                </c:pt>
                <c:pt idx="95557">
                  <c:v>44090.252083333333</c:v>
                </c:pt>
                <c:pt idx="95558">
                  <c:v>44090.25277777778</c:v>
                </c:pt>
                <c:pt idx="95559">
                  <c:v>44090.253472222219</c:v>
                </c:pt>
                <c:pt idx="95560">
                  <c:v>44090.254166666666</c:v>
                </c:pt>
                <c:pt idx="95561">
                  <c:v>44090.254861111112</c:v>
                </c:pt>
                <c:pt idx="95562">
                  <c:v>44090.255555555559</c:v>
                </c:pt>
                <c:pt idx="95563">
                  <c:v>44090.256249999999</c:v>
                </c:pt>
                <c:pt idx="95564">
                  <c:v>44090.256944444445</c:v>
                </c:pt>
                <c:pt idx="95565">
                  <c:v>44090.257638888892</c:v>
                </c:pt>
                <c:pt idx="95566">
                  <c:v>44090.258333333331</c:v>
                </c:pt>
                <c:pt idx="95567">
                  <c:v>44090.259027777778</c:v>
                </c:pt>
                <c:pt idx="95568">
                  <c:v>44090.259722222225</c:v>
                </c:pt>
                <c:pt idx="95569">
                  <c:v>44090.260416666664</c:v>
                </c:pt>
                <c:pt idx="95570">
                  <c:v>44090.261111111111</c:v>
                </c:pt>
                <c:pt idx="95571">
                  <c:v>44090.261805555558</c:v>
                </c:pt>
                <c:pt idx="95572">
                  <c:v>44090.262499999997</c:v>
                </c:pt>
                <c:pt idx="95573">
                  <c:v>44090.263194444444</c:v>
                </c:pt>
                <c:pt idx="95574">
                  <c:v>44090.263888888891</c:v>
                </c:pt>
                <c:pt idx="95575">
                  <c:v>44090.26458333333</c:v>
                </c:pt>
                <c:pt idx="95576">
                  <c:v>44090.265277777777</c:v>
                </c:pt>
                <c:pt idx="95577">
                  <c:v>44090.265972222223</c:v>
                </c:pt>
                <c:pt idx="95578">
                  <c:v>44090.26666666667</c:v>
                </c:pt>
                <c:pt idx="95579">
                  <c:v>44090.267361111109</c:v>
                </c:pt>
                <c:pt idx="95580">
                  <c:v>44090.268055555556</c:v>
                </c:pt>
                <c:pt idx="95581">
                  <c:v>44090.268750000003</c:v>
                </c:pt>
                <c:pt idx="95582">
                  <c:v>44090.269444444442</c:v>
                </c:pt>
                <c:pt idx="95583">
                  <c:v>44090.270138888889</c:v>
                </c:pt>
                <c:pt idx="95584">
                  <c:v>44090.270833333336</c:v>
                </c:pt>
                <c:pt idx="95585">
                  <c:v>44090.271527777775</c:v>
                </c:pt>
                <c:pt idx="95586">
                  <c:v>44090.272222222222</c:v>
                </c:pt>
                <c:pt idx="95587">
                  <c:v>44090.272916666669</c:v>
                </c:pt>
                <c:pt idx="95588">
                  <c:v>44090.273611111108</c:v>
                </c:pt>
                <c:pt idx="95589">
                  <c:v>44090.274305555555</c:v>
                </c:pt>
                <c:pt idx="95590">
                  <c:v>44090.275000000001</c:v>
                </c:pt>
                <c:pt idx="95591">
                  <c:v>44090.275694444441</c:v>
                </c:pt>
                <c:pt idx="95592">
                  <c:v>44090.276388888888</c:v>
                </c:pt>
                <c:pt idx="95593">
                  <c:v>44090.277083333334</c:v>
                </c:pt>
                <c:pt idx="95594">
                  <c:v>44090.277777777781</c:v>
                </c:pt>
                <c:pt idx="95595">
                  <c:v>44090.27847222222</c:v>
                </c:pt>
                <c:pt idx="95596">
                  <c:v>44090.279166666667</c:v>
                </c:pt>
                <c:pt idx="95597">
                  <c:v>44090.279861111114</c:v>
                </c:pt>
                <c:pt idx="95598">
                  <c:v>44090.280555555553</c:v>
                </c:pt>
                <c:pt idx="95599">
                  <c:v>44090.28125</c:v>
                </c:pt>
                <c:pt idx="95600">
                  <c:v>44090.281944444447</c:v>
                </c:pt>
                <c:pt idx="95601">
                  <c:v>44090.282638888886</c:v>
                </c:pt>
                <c:pt idx="95602">
                  <c:v>44090.283333333333</c:v>
                </c:pt>
                <c:pt idx="95603">
                  <c:v>44090.28402777778</c:v>
                </c:pt>
                <c:pt idx="95604">
                  <c:v>44090.284722222219</c:v>
                </c:pt>
                <c:pt idx="95605">
                  <c:v>44090.285416666666</c:v>
                </c:pt>
                <c:pt idx="95606">
                  <c:v>44090.286111111112</c:v>
                </c:pt>
                <c:pt idx="95607">
                  <c:v>44090.286805555559</c:v>
                </c:pt>
                <c:pt idx="95608">
                  <c:v>44090.287499999999</c:v>
                </c:pt>
                <c:pt idx="95609">
                  <c:v>44090.288194444445</c:v>
                </c:pt>
                <c:pt idx="95610">
                  <c:v>44090.288888888892</c:v>
                </c:pt>
                <c:pt idx="95611">
                  <c:v>44090.289583333331</c:v>
                </c:pt>
                <c:pt idx="95612">
                  <c:v>44090.290277777778</c:v>
                </c:pt>
                <c:pt idx="95613">
                  <c:v>44090.290972222225</c:v>
                </c:pt>
                <c:pt idx="95614">
                  <c:v>44090.291666666664</c:v>
                </c:pt>
                <c:pt idx="95615">
                  <c:v>44090.292361111111</c:v>
                </c:pt>
                <c:pt idx="95616">
                  <c:v>44090.293055555558</c:v>
                </c:pt>
                <c:pt idx="95617">
                  <c:v>44090.293749999997</c:v>
                </c:pt>
                <c:pt idx="95618">
                  <c:v>44090.294444444444</c:v>
                </c:pt>
                <c:pt idx="95619">
                  <c:v>44090.295138888891</c:v>
                </c:pt>
                <c:pt idx="95620">
                  <c:v>44090.29583333333</c:v>
                </c:pt>
                <c:pt idx="95621">
                  <c:v>44090.296527777777</c:v>
                </c:pt>
                <c:pt idx="95622">
                  <c:v>44090.297222222223</c:v>
                </c:pt>
                <c:pt idx="95623">
                  <c:v>44090.29791666667</c:v>
                </c:pt>
                <c:pt idx="95624">
                  <c:v>44090.298611111109</c:v>
                </c:pt>
                <c:pt idx="95625">
                  <c:v>44090.299305555556</c:v>
                </c:pt>
                <c:pt idx="95626">
                  <c:v>44090.3</c:v>
                </c:pt>
                <c:pt idx="95627">
                  <c:v>44090.300694444442</c:v>
                </c:pt>
                <c:pt idx="95628">
                  <c:v>44090.301388888889</c:v>
                </c:pt>
                <c:pt idx="95629">
                  <c:v>44090.302083333336</c:v>
                </c:pt>
                <c:pt idx="95630">
                  <c:v>44090.302777777775</c:v>
                </c:pt>
                <c:pt idx="95631">
                  <c:v>44090.303472222222</c:v>
                </c:pt>
                <c:pt idx="95632">
                  <c:v>44090.304166666669</c:v>
                </c:pt>
                <c:pt idx="95633">
                  <c:v>44090.304861111108</c:v>
                </c:pt>
                <c:pt idx="95634">
                  <c:v>44090.305555555555</c:v>
                </c:pt>
                <c:pt idx="95635">
                  <c:v>44090.306250000001</c:v>
                </c:pt>
                <c:pt idx="95636">
                  <c:v>44090.306944444441</c:v>
                </c:pt>
                <c:pt idx="95637">
                  <c:v>44090.307638888888</c:v>
                </c:pt>
                <c:pt idx="95638">
                  <c:v>44090.308333333334</c:v>
                </c:pt>
                <c:pt idx="95639">
                  <c:v>44090.309027777781</c:v>
                </c:pt>
                <c:pt idx="95640">
                  <c:v>44090.30972222222</c:v>
                </c:pt>
                <c:pt idx="95641">
                  <c:v>44090.310416666667</c:v>
                </c:pt>
                <c:pt idx="95642">
                  <c:v>44090.311111111114</c:v>
                </c:pt>
                <c:pt idx="95643">
                  <c:v>44090.311805555553</c:v>
                </c:pt>
                <c:pt idx="95644">
                  <c:v>44090.3125</c:v>
                </c:pt>
                <c:pt idx="95645">
                  <c:v>44090.313194444447</c:v>
                </c:pt>
                <c:pt idx="95646">
                  <c:v>44090.313888888886</c:v>
                </c:pt>
                <c:pt idx="95647">
                  <c:v>44090.314583333333</c:v>
                </c:pt>
                <c:pt idx="95648">
                  <c:v>44090.31527777778</c:v>
                </c:pt>
                <c:pt idx="95649">
                  <c:v>44090.315972222219</c:v>
                </c:pt>
                <c:pt idx="95650">
                  <c:v>44090.316666666666</c:v>
                </c:pt>
                <c:pt idx="95651">
                  <c:v>44090.317361111112</c:v>
                </c:pt>
                <c:pt idx="95652">
                  <c:v>44090.318055555559</c:v>
                </c:pt>
                <c:pt idx="95653">
                  <c:v>44090.318749999999</c:v>
                </c:pt>
                <c:pt idx="95654">
                  <c:v>44090.319444444445</c:v>
                </c:pt>
                <c:pt idx="95655">
                  <c:v>44090.320138888892</c:v>
                </c:pt>
                <c:pt idx="95656">
                  <c:v>44090.320833333331</c:v>
                </c:pt>
                <c:pt idx="95657">
                  <c:v>44090.321527777778</c:v>
                </c:pt>
                <c:pt idx="95658">
                  <c:v>44090.322222222225</c:v>
                </c:pt>
                <c:pt idx="95659">
                  <c:v>44090.322916666664</c:v>
                </c:pt>
                <c:pt idx="95660">
                  <c:v>44090.323611111111</c:v>
                </c:pt>
                <c:pt idx="95661">
                  <c:v>44090.324305555558</c:v>
                </c:pt>
                <c:pt idx="95662">
                  <c:v>44090.324999999997</c:v>
                </c:pt>
                <c:pt idx="95663">
                  <c:v>44090.325694444444</c:v>
                </c:pt>
                <c:pt idx="95664">
                  <c:v>44090.326388888891</c:v>
                </c:pt>
                <c:pt idx="95665">
                  <c:v>44090.32708333333</c:v>
                </c:pt>
                <c:pt idx="95666">
                  <c:v>44090.327777777777</c:v>
                </c:pt>
                <c:pt idx="95667">
                  <c:v>44090.328472222223</c:v>
                </c:pt>
                <c:pt idx="95668">
                  <c:v>44090.32916666667</c:v>
                </c:pt>
                <c:pt idx="95669">
                  <c:v>44090.329861111109</c:v>
                </c:pt>
                <c:pt idx="95670">
                  <c:v>44090.330555555556</c:v>
                </c:pt>
                <c:pt idx="95671">
                  <c:v>44090.331250000003</c:v>
                </c:pt>
                <c:pt idx="95672">
                  <c:v>44090.331944444442</c:v>
                </c:pt>
                <c:pt idx="95673">
                  <c:v>44090.332638888889</c:v>
                </c:pt>
                <c:pt idx="95674">
                  <c:v>44090.333333333336</c:v>
                </c:pt>
                <c:pt idx="95675">
                  <c:v>44090.334027777775</c:v>
                </c:pt>
                <c:pt idx="95676">
                  <c:v>44090.334722222222</c:v>
                </c:pt>
                <c:pt idx="95677">
                  <c:v>44090.335416666669</c:v>
                </c:pt>
                <c:pt idx="95678">
                  <c:v>44090.336111111108</c:v>
                </c:pt>
                <c:pt idx="95679">
                  <c:v>44090.336805555555</c:v>
                </c:pt>
                <c:pt idx="95680">
                  <c:v>44090.337500000001</c:v>
                </c:pt>
                <c:pt idx="95681">
                  <c:v>44090.338194444441</c:v>
                </c:pt>
                <c:pt idx="95682">
                  <c:v>44090.338888888888</c:v>
                </c:pt>
                <c:pt idx="95683">
                  <c:v>44090.339583333334</c:v>
                </c:pt>
                <c:pt idx="95684">
                  <c:v>44090.340277777781</c:v>
                </c:pt>
                <c:pt idx="95685">
                  <c:v>44090.34097222222</c:v>
                </c:pt>
                <c:pt idx="95686">
                  <c:v>44090.341666666667</c:v>
                </c:pt>
                <c:pt idx="95687">
                  <c:v>44090.342361111114</c:v>
                </c:pt>
                <c:pt idx="95688">
                  <c:v>44090.343055555553</c:v>
                </c:pt>
                <c:pt idx="95689">
                  <c:v>44090.34375</c:v>
                </c:pt>
                <c:pt idx="95690">
                  <c:v>44090.344444444447</c:v>
                </c:pt>
                <c:pt idx="95691">
                  <c:v>44090.345138888886</c:v>
                </c:pt>
                <c:pt idx="95692">
                  <c:v>44090.345833333333</c:v>
                </c:pt>
                <c:pt idx="95693">
                  <c:v>44090.34652777778</c:v>
                </c:pt>
                <c:pt idx="95694">
                  <c:v>44090.347222222219</c:v>
                </c:pt>
                <c:pt idx="95695">
                  <c:v>44090.347916666666</c:v>
                </c:pt>
                <c:pt idx="95696">
                  <c:v>44090.348611111112</c:v>
                </c:pt>
                <c:pt idx="95697">
                  <c:v>44090.349305555559</c:v>
                </c:pt>
                <c:pt idx="95698">
                  <c:v>44090.35</c:v>
                </c:pt>
                <c:pt idx="95699">
                  <c:v>44090.350694444445</c:v>
                </c:pt>
                <c:pt idx="95700">
                  <c:v>44090.351388888892</c:v>
                </c:pt>
                <c:pt idx="95701">
                  <c:v>44090.352083333331</c:v>
                </c:pt>
                <c:pt idx="95702">
                  <c:v>44090.352777777778</c:v>
                </c:pt>
                <c:pt idx="95703">
                  <c:v>44090.353472222225</c:v>
                </c:pt>
                <c:pt idx="95704">
                  <c:v>44090.354166666664</c:v>
                </c:pt>
                <c:pt idx="95705">
                  <c:v>44090.354861111111</c:v>
                </c:pt>
                <c:pt idx="95706">
                  <c:v>44090.355555555558</c:v>
                </c:pt>
                <c:pt idx="95707">
                  <c:v>44090.356249999997</c:v>
                </c:pt>
                <c:pt idx="95708">
                  <c:v>44090.356944444444</c:v>
                </c:pt>
                <c:pt idx="95709">
                  <c:v>44090.357638888891</c:v>
                </c:pt>
                <c:pt idx="95710">
                  <c:v>44090.35833333333</c:v>
                </c:pt>
                <c:pt idx="95711">
                  <c:v>44090.359027777777</c:v>
                </c:pt>
                <c:pt idx="95712">
                  <c:v>44090.359722222223</c:v>
                </c:pt>
                <c:pt idx="95713">
                  <c:v>44090.36041666667</c:v>
                </c:pt>
                <c:pt idx="95714">
                  <c:v>44090.361111111109</c:v>
                </c:pt>
                <c:pt idx="95715">
                  <c:v>44090.361805555556</c:v>
                </c:pt>
                <c:pt idx="95716">
                  <c:v>44090.362500000003</c:v>
                </c:pt>
                <c:pt idx="95717">
                  <c:v>44090.363194444442</c:v>
                </c:pt>
                <c:pt idx="95718">
                  <c:v>44090.363888888889</c:v>
                </c:pt>
                <c:pt idx="95719">
                  <c:v>44090.364583333336</c:v>
                </c:pt>
                <c:pt idx="95720">
                  <c:v>44090.365277777775</c:v>
                </c:pt>
                <c:pt idx="95721">
                  <c:v>44090.365972222222</c:v>
                </c:pt>
                <c:pt idx="95722">
                  <c:v>44090.366666666669</c:v>
                </c:pt>
                <c:pt idx="95723">
                  <c:v>44090.367361111108</c:v>
                </c:pt>
                <c:pt idx="95724">
                  <c:v>44090.368055555555</c:v>
                </c:pt>
                <c:pt idx="95725">
                  <c:v>44090.368750000001</c:v>
                </c:pt>
                <c:pt idx="95726">
                  <c:v>44090.369444444441</c:v>
                </c:pt>
                <c:pt idx="95727">
                  <c:v>44090.370138888888</c:v>
                </c:pt>
                <c:pt idx="95728">
                  <c:v>44090.370833333334</c:v>
                </c:pt>
                <c:pt idx="95729">
                  <c:v>44090.371527777781</c:v>
                </c:pt>
                <c:pt idx="95730">
                  <c:v>44090.37222222222</c:v>
                </c:pt>
                <c:pt idx="95731">
                  <c:v>44090.372916666667</c:v>
                </c:pt>
                <c:pt idx="95732">
                  <c:v>44090.373611111114</c:v>
                </c:pt>
                <c:pt idx="95733">
                  <c:v>44090.374305555553</c:v>
                </c:pt>
                <c:pt idx="95734">
                  <c:v>44090.375</c:v>
                </c:pt>
                <c:pt idx="95735">
                  <c:v>44090.375694444447</c:v>
                </c:pt>
                <c:pt idx="95736">
                  <c:v>44090.376388888886</c:v>
                </c:pt>
                <c:pt idx="95737">
                  <c:v>44090.377083333333</c:v>
                </c:pt>
                <c:pt idx="95738">
                  <c:v>44090.37777777778</c:v>
                </c:pt>
                <c:pt idx="95739">
                  <c:v>44090.378472222219</c:v>
                </c:pt>
                <c:pt idx="95740">
                  <c:v>44090.379166666666</c:v>
                </c:pt>
                <c:pt idx="95741">
                  <c:v>44090.379861111112</c:v>
                </c:pt>
                <c:pt idx="95742">
                  <c:v>44090.380555555559</c:v>
                </c:pt>
                <c:pt idx="95743">
                  <c:v>44090.381249999999</c:v>
                </c:pt>
                <c:pt idx="95744">
                  <c:v>44090.381944444445</c:v>
                </c:pt>
                <c:pt idx="95745">
                  <c:v>44090.382638888892</c:v>
                </c:pt>
                <c:pt idx="95746">
                  <c:v>44090.383333333331</c:v>
                </c:pt>
                <c:pt idx="95747">
                  <c:v>44090.384027777778</c:v>
                </c:pt>
                <c:pt idx="95748">
                  <c:v>44090.384722222225</c:v>
                </c:pt>
                <c:pt idx="95749">
                  <c:v>44090.385416666664</c:v>
                </c:pt>
                <c:pt idx="95750">
                  <c:v>44090.386111111111</c:v>
                </c:pt>
                <c:pt idx="95751">
                  <c:v>44090.386805555558</c:v>
                </c:pt>
                <c:pt idx="95752">
                  <c:v>44090.387499999997</c:v>
                </c:pt>
                <c:pt idx="95753">
                  <c:v>44090.388194444444</c:v>
                </c:pt>
                <c:pt idx="95754">
                  <c:v>44090.388888888891</c:v>
                </c:pt>
                <c:pt idx="95755">
                  <c:v>44090.38958333333</c:v>
                </c:pt>
                <c:pt idx="95756">
                  <c:v>44090.390277777777</c:v>
                </c:pt>
                <c:pt idx="95757">
                  <c:v>44090.390972222223</c:v>
                </c:pt>
                <c:pt idx="95758">
                  <c:v>44090.39166666667</c:v>
                </c:pt>
                <c:pt idx="95759">
                  <c:v>44090.392361111109</c:v>
                </c:pt>
                <c:pt idx="95760">
                  <c:v>44090.393055555556</c:v>
                </c:pt>
                <c:pt idx="95761">
                  <c:v>44090.393750000003</c:v>
                </c:pt>
                <c:pt idx="95762">
                  <c:v>44090.394444444442</c:v>
                </c:pt>
                <c:pt idx="95763">
                  <c:v>44090.395138888889</c:v>
                </c:pt>
                <c:pt idx="95764">
                  <c:v>44090.395833333336</c:v>
                </c:pt>
                <c:pt idx="95765">
                  <c:v>44090.396527777775</c:v>
                </c:pt>
                <c:pt idx="95766">
                  <c:v>44090.397222222222</c:v>
                </c:pt>
                <c:pt idx="95767">
                  <c:v>44090.397916666669</c:v>
                </c:pt>
                <c:pt idx="95768">
                  <c:v>44090.398611111108</c:v>
                </c:pt>
                <c:pt idx="95769">
                  <c:v>44090.399305555555</c:v>
                </c:pt>
                <c:pt idx="95770">
                  <c:v>44090.400000000001</c:v>
                </c:pt>
                <c:pt idx="95771">
                  <c:v>44090.400694444441</c:v>
                </c:pt>
                <c:pt idx="95772">
                  <c:v>44090.401388888888</c:v>
                </c:pt>
                <c:pt idx="95773">
                  <c:v>44090.402083333334</c:v>
                </c:pt>
                <c:pt idx="95774">
                  <c:v>44090.402777777781</c:v>
                </c:pt>
                <c:pt idx="95775">
                  <c:v>44090.40347222222</c:v>
                </c:pt>
                <c:pt idx="95776">
                  <c:v>44090.404166666667</c:v>
                </c:pt>
                <c:pt idx="95777">
                  <c:v>44090.404861111114</c:v>
                </c:pt>
                <c:pt idx="95778">
                  <c:v>44090.405555555553</c:v>
                </c:pt>
                <c:pt idx="95779">
                  <c:v>44090.40625</c:v>
                </c:pt>
                <c:pt idx="95780">
                  <c:v>44090.406944444447</c:v>
                </c:pt>
                <c:pt idx="95781">
                  <c:v>44090.407638888886</c:v>
                </c:pt>
                <c:pt idx="95782">
                  <c:v>44090.408333333333</c:v>
                </c:pt>
                <c:pt idx="95783">
                  <c:v>44090.40902777778</c:v>
                </c:pt>
                <c:pt idx="95784">
                  <c:v>44090.409722222219</c:v>
                </c:pt>
                <c:pt idx="95785">
                  <c:v>44090.410416666666</c:v>
                </c:pt>
                <c:pt idx="95786">
                  <c:v>44090.411111111112</c:v>
                </c:pt>
                <c:pt idx="95787">
                  <c:v>44090.411805555559</c:v>
                </c:pt>
                <c:pt idx="95788">
                  <c:v>44090.412499999999</c:v>
                </c:pt>
                <c:pt idx="95789">
                  <c:v>44090.413194444445</c:v>
                </c:pt>
                <c:pt idx="95790">
                  <c:v>44090.413888888892</c:v>
                </c:pt>
                <c:pt idx="95791">
                  <c:v>44090.414583333331</c:v>
                </c:pt>
                <c:pt idx="95792">
                  <c:v>44090.415277777778</c:v>
                </c:pt>
                <c:pt idx="95793">
                  <c:v>44090.415972222225</c:v>
                </c:pt>
                <c:pt idx="95794">
                  <c:v>44090.416666666664</c:v>
                </c:pt>
                <c:pt idx="95795">
                  <c:v>44090.417361111111</c:v>
                </c:pt>
                <c:pt idx="95796">
                  <c:v>44090.418055555558</c:v>
                </c:pt>
                <c:pt idx="95797">
                  <c:v>44090.418749999997</c:v>
                </c:pt>
                <c:pt idx="95798">
                  <c:v>44090.419444444444</c:v>
                </c:pt>
                <c:pt idx="95799">
                  <c:v>44090.420138888891</c:v>
                </c:pt>
                <c:pt idx="95800">
                  <c:v>44090.42083333333</c:v>
                </c:pt>
                <c:pt idx="95801">
                  <c:v>44090.421527777777</c:v>
                </c:pt>
                <c:pt idx="95802">
                  <c:v>44090.422222222223</c:v>
                </c:pt>
                <c:pt idx="95803">
                  <c:v>44090.42291666667</c:v>
                </c:pt>
                <c:pt idx="95804">
                  <c:v>44090.423611111109</c:v>
                </c:pt>
                <c:pt idx="95805">
                  <c:v>44090.424305555556</c:v>
                </c:pt>
                <c:pt idx="95806">
                  <c:v>44090.425000000003</c:v>
                </c:pt>
                <c:pt idx="95807">
                  <c:v>44090.425694444442</c:v>
                </c:pt>
                <c:pt idx="95808">
                  <c:v>44090.426388888889</c:v>
                </c:pt>
                <c:pt idx="95809">
                  <c:v>44090.427083333336</c:v>
                </c:pt>
                <c:pt idx="95810">
                  <c:v>44090.427777777775</c:v>
                </c:pt>
                <c:pt idx="95811">
                  <c:v>44090.428472222222</c:v>
                </c:pt>
                <c:pt idx="95812">
                  <c:v>44090.429166666669</c:v>
                </c:pt>
                <c:pt idx="95813">
                  <c:v>44090.429861111108</c:v>
                </c:pt>
                <c:pt idx="95814">
                  <c:v>44090.430555555555</c:v>
                </c:pt>
                <c:pt idx="95815">
                  <c:v>44090.431250000001</c:v>
                </c:pt>
                <c:pt idx="95816">
                  <c:v>44090.431944444441</c:v>
                </c:pt>
                <c:pt idx="95817">
                  <c:v>44090.432638888888</c:v>
                </c:pt>
                <c:pt idx="95818">
                  <c:v>44090.433333333334</c:v>
                </c:pt>
                <c:pt idx="95819">
                  <c:v>44090.434027777781</c:v>
                </c:pt>
                <c:pt idx="95820">
                  <c:v>44090.43472222222</c:v>
                </c:pt>
                <c:pt idx="95821">
                  <c:v>44090.435416666667</c:v>
                </c:pt>
                <c:pt idx="95822">
                  <c:v>44090.436111111114</c:v>
                </c:pt>
                <c:pt idx="95823">
                  <c:v>44090.436805555553</c:v>
                </c:pt>
                <c:pt idx="95824">
                  <c:v>44090.4375</c:v>
                </c:pt>
                <c:pt idx="95825">
                  <c:v>44090.438194444447</c:v>
                </c:pt>
                <c:pt idx="95826">
                  <c:v>44090.438888888886</c:v>
                </c:pt>
                <c:pt idx="95827">
                  <c:v>44090.439583333333</c:v>
                </c:pt>
                <c:pt idx="95828">
                  <c:v>44090.44027777778</c:v>
                </c:pt>
                <c:pt idx="95829">
                  <c:v>44090.440972222219</c:v>
                </c:pt>
                <c:pt idx="95830">
                  <c:v>44090.441666666666</c:v>
                </c:pt>
                <c:pt idx="95831">
                  <c:v>44090.442361111112</c:v>
                </c:pt>
                <c:pt idx="95832">
                  <c:v>44090.443055555559</c:v>
                </c:pt>
                <c:pt idx="95833">
                  <c:v>44090.443749999999</c:v>
                </c:pt>
                <c:pt idx="95834">
                  <c:v>44090.444444444445</c:v>
                </c:pt>
                <c:pt idx="95835">
                  <c:v>44090.445138888892</c:v>
                </c:pt>
                <c:pt idx="95836">
                  <c:v>44090.445833333331</c:v>
                </c:pt>
                <c:pt idx="95837">
                  <c:v>44090.446527777778</c:v>
                </c:pt>
                <c:pt idx="95838">
                  <c:v>44090.447222222225</c:v>
                </c:pt>
                <c:pt idx="95839">
                  <c:v>44090.447916666664</c:v>
                </c:pt>
                <c:pt idx="95840">
                  <c:v>44090.448611111111</c:v>
                </c:pt>
                <c:pt idx="95841">
                  <c:v>44090.449305555558</c:v>
                </c:pt>
                <c:pt idx="95842">
                  <c:v>44090.45</c:v>
                </c:pt>
                <c:pt idx="95843">
                  <c:v>44090.450694444444</c:v>
                </c:pt>
                <c:pt idx="95844">
                  <c:v>44090.451388888891</c:v>
                </c:pt>
                <c:pt idx="95845">
                  <c:v>44090.45208333333</c:v>
                </c:pt>
                <c:pt idx="95846">
                  <c:v>44090.452777777777</c:v>
                </c:pt>
                <c:pt idx="95847">
                  <c:v>44090.453472222223</c:v>
                </c:pt>
                <c:pt idx="95848">
                  <c:v>44090.45416666667</c:v>
                </c:pt>
                <c:pt idx="95849">
                  <c:v>44090.454861111109</c:v>
                </c:pt>
                <c:pt idx="95850">
                  <c:v>44090.455555555556</c:v>
                </c:pt>
                <c:pt idx="95851">
                  <c:v>44090.456250000003</c:v>
                </c:pt>
                <c:pt idx="95852">
                  <c:v>44090.456944444442</c:v>
                </c:pt>
                <c:pt idx="95853">
                  <c:v>44090.457638888889</c:v>
                </c:pt>
                <c:pt idx="95854">
                  <c:v>44090.458333333336</c:v>
                </c:pt>
                <c:pt idx="95855">
                  <c:v>44090.459027777775</c:v>
                </c:pt>
                <c:pt idx="95856">
                  <c:v>44090.459722222222</c:v>
                </c:pt>
                <c:pt idx="95857">
                  <c:v>44090.460416666669</c:v>
                </c:pt>
                <c:pt idx="95858">
                  <c:v>44090.461111111108</c:v>
                </c:pt>
                <c:pt idx="95859">
                  <c:v>44090.461805555555</c:v>
                </c:pt>
                <c:pt idx="95860">
                  <c:v>44090.462500000001</c:v>
                </c:pt>
                <c:pt idx="95861">
                  <c:v>44090.463194444441</c:v>
                </c:pt>
                <c:pt idx="95862">
                  <c:v>44090.463888888888</c:v>
                </c:pt>
                <c:pt idx="95863">
                  <c:v>44090.464583333334</c:v>
                </c:pt>
                <c:pt idx="95864">
                  <c:v>44090.465277777781</c:v>
                </c:pt>
                <c:pt idx="95865">
                  <c:v>44090.46597222222</c:v>
                </c:pt>
                <c:pt idx="95866">
                  <c:v>44090.466666666667</c:v>
                </c:pt>
                <c:pt idx="95867">
                  <c:v>44090.467361111114</c:v>
                </c:pt>
                <c:pt idx="95868">
                  <c:v>44090.468055555553</c:v>
                </c:pt>
                <c:pt idx="95869">
                  <c:v>44090.46875</c:v>
                </c:pt>
                <c:pt idx="95870">
                  <c:v>44090.469444444447</c:v>
                </c:pt>
                <c:pt idx="95871">
                  <c:v>44090.470138888886</c:v>
                </c:pt>
                <c:pt idx="95872">
                  <c:v>44090.470833333333</c:v>
                </c:pt>
                <c:pt idx="95873">
                  <c:v>44090.47152777778</c:v>
                </c:pt>
                <c:pt idx="95874">
                  <c:v>44090.472222222219</c:v>
                </c:pt>
                <c:pt idx="95875">
                  <c:v>44090.472916666666</c:v>
                </c:pt>
                <c:pt idx="95876">
                  <c:v>44090.473611111112</c:v>
                </c:pt>
                <c:pt idx="95877">
                  <c:v>44090.474305555559</c:v>
                </c:pt>
                <c:pt idx="95878">
                  <c:v>44090.474999999999</c:v>
                </c:pt>
                <c:pt idx="95879">
                  <c:v>44090.475694444445</c:v>
                </c:pt>
                <c:pt idx="95880">
                  <c:v>44090.476388888892</c:v>
                </c:pt>
                <c:pt idx="95881">
                  <c:v>44090.477083333331</c:v>
                </c:pt>
                <c:pt idx="95882">
                  <c:v>44090.477777777778</c:v>
                </c:pt>
                <c:pt idx="95883">
                  <c:v>44090.478472222225</c:v>
                </c:pt>
                <c:pt idx="95884">
                  <c:v>44090.479166666664</c:v>
                </c:pt>
                <c:pt idx="95885">
                  <c:v>44090.479861111111</c:v>
                </c:pt>
                <c:pt idx="95886">
                  <c:v>44090.480555555558</c:v>
                </c:pt>
                <c:pt idx="95887">
                  <c:v>44090.481249999997</c:v>
                </c:pt>
                <c:pt idx="95888">
                  <c:v>44090.481944444444</c:v>
                </c:pt>
                <c:pt idx="95889">
                  <c:v>44090.482638888891</c:v>
                </c:pt>
                <c:pt idx="95890">
                  <c:v>44090.48333333333</c:v>
                </c:pt>
                <c:pt idx="95891">
                  <c:v>44090.484027777777</c:v>
                </c:pt>
                <c:pt idx="95892">
                  <c:v>44090.484722222223</c:v>
                </c:pt>
                <c:pt idx="95893">
                  <c:v>44090.48541666667</c:v>
                </c:pt>
                <c:pt idx="95894">
                  <c:v>44090.486111111109</c:v>
                </c:pt>
                <c:pt idx="95895">
                  <c:v>44090.486805555556</c:v>
                </c:pt>
                <c:pt idx="95896">
                  <c:v>44090.487500000003</c:v>
                </c:pt>
                <c:pt idx="95897">
                  <c:v>44090.488194444442</c:v>
                </c:pt>
                <c:pt idx="95898">
                  <c:v>44090.488888888889</c:v>
                </c:pt>
                <c:pt idx="95899">
                  <c:v>44090.489583333336</c:v>
                </c:pt>
                <c:pt idx="95900">
                  <c:v>44090.490277777775</c:v>
                </c:pt>
                <c:pt idx="95901">
                  <c:v>44090.490972222222</c:v>
                </c:pt>
                <c:pt idx="95902">
                  <c:v>44090.491666666669</c:v>
                </c:pt>
                <c:pt idx="95903">
                  <c:v>44090.492361111108</c:v>
                </c:pt>
                <c:pt idx="95904">
                  <c:v>44090.493055555555</c:v>
                </c:pt>
                <c:pt idx="95905">
                  <c:v>44090.493750000001</c:v>
                </c:pt>
                <c:pt idx="95906">
                  <c:v>44090.494444444441</c:v>
                </c:pt>
                <c:pt idx="95907">
                  <c:v>44090.495138888888</c:v>
                </c:pt>
                <c:pt idx="95908">
                  <c:v>44090.495833333334</c:v>
                </c:pt>
                <c:pt idx="95909">
                  <c:v>44090.496527777781</c:v>
                </c:pt>
                <c:pt idx="95910">
                  <c:v>44090.49722222222</c:v>
                </c:pt>
                <c:pt idx="95911">
                  <c:v>44090.497916666667</c:v>
                </c:pt>
                <c:pt idx="95912">
                  <c:v>44090.498611111114</c:v>
                </c:pt>
                <c:pt idx="95913">
                  <c:v>44090.499305555553</c:v>
                </c:pt>
                <c:pt idx="95914">
                  <c:v>44090.5</c:v>
                </c:pt>
                <c:pt idx="95915">
                  <c:v>44090.500694444447</c:v>
                </c:pt>
                <c:pt idx="95916">
                  <c:v>44090.501388888886</c:v>
                </c:pt>
                <c:pt idx="95917">
                  <c:v>44090.502083333333</c:v>
                </c:pt>
                <c:pt idx="95918">
                  <c:v>44090.50277777778</c:v>
                </c:pt>
                <c:pt idx="95919">
                  <c:v>44090.503472222219</c:v>
                </c:pt>
                <c:pt idx="95920">
                  <c:v>44090.504166666666</c:v>
                </c:pt>
                <c:pt idx="95921">
                  <c:v>44090.504861111112</c:v>
                </c:pt>
                <c:pt idx="95922">
                  <c:v>44090.505555555559</c:v>
                </c:pt>
                <c:pt idx="95923">
                  <c:v>44090.506249999999</c:v>
                </c:pt>
                <c:pt idx="95924">
                  <c:v>44090.506944444445</c:v>
                </c:pt>
                <c:pt idx="95925">
                  <c:v>44090.507638888892</c:v>
                </c:pt>
                <c:pt idx="95926">
                  <c:v>44090.508333333331</c:v>
                </c:pt>
                <c:pt idx="95927">
                  <c:v>44090.509027777778</c:v>
                </c:pt>
                <c:pt idx="95928">
                  <c:v>44090.509722222225</c:v>
                </c:pt>
                <c:pt idx="95929">
                  <c:v>44090.510416666664</c:v>
                </c:pt>
                <c:pt idx="95930">
                  <c:v>44090.511111111111</c:v>
                </c:pt>
                <c:pt idx="95931">
                  <c:v>44090.511805555558</c:v>
                </c:pt>
                <c:pt idx="95932">
                  <c:v>44090.512499999997</c:v>
                </c:pt>
                <c:pt idx="95933">
                  <c:v>44090.513194444444</c:v>
                </c:pt>
                <c:pt idx="95934">
                  <c:v>44090.513888888891</c:v>
                </c:pt>
                <c:pt idx="95935">
                  <c:v>44090.51458333333</c:v>
                </c:pt>
                <c:pt idx="95936">
                  <c:v>44090.515277777777</c:v>
                </c:pt>
                <c:pt idx="95937">
                  <c:v>44090.515972222223</c:v>
                </c:pt>
                <c:pt idx="95938">
                  <c:v>44090.51666666667</c:v>
                </c:pt>
                <c:pt idx="95939">
                  <c:v>44090.517361111109</c:v>
                </c:pt>
                <c:pt idx="95940">
                  <c:v>44090.518055555556</c:v>
                </c:pt>
                <c:pt idx="95941">
                  <c:v>44090.518750000003</c:v>
                </c:pt>
                <c:pt idx="95942">
                  <c:v>44090.519444444442</c:v>
                </c:pt>
                <c:pt idx="95943">
                  <c:v>44090.520138888889</c:v>
                </c:pt>
                <c:pt idx="95944">
                  <c:v>44090.520833333336</c:v>
                </c:pt>
                <c:pt idx="95945">
                  <c:v>44090.521527777775</c:v>
                </c:pt>
                <c:pt idx="95946">
                  <c:v>44090.522222222222</c:v>
                </c:pt>
                <c:pt idx="95947">
                  <c:v>44090.522916666669</c:v>
                </c:pt>
                <c:pt idx="95948">
                  <c:v>44090.523611111108</c:v>
                </c:pt>
                <c:pt idx="95949">
                  <c:v>44090.524305555555</c:v>
                </c:pt>
                <c:pt idx="95950">
                  <c:v>44090.525000000001</c:v>
                </c:pt>
                <c:pt idx="95951">
                  <c:v>44090.525694444441</c:v>
                </c:pt>
                <c:pt idx="95952">
                  <c:v>44090.526388888888</c:v>
                </c:pt>
                <c:pt idx="95953">
                  <c:v>44090.527083333334</c:v>
                </c:pt>
                <c:pt idx="95954">
                  <c:v>44090.527777777781</c:v>
                </c:pt>
                <c:pt idx="95955">
                  <c:v>44090.52847222222</c:v>
                </c:pt>
                <c:pt idx="95956">
                  <c:v>44090.529166666667</c:v>
                </c:pt>
                <c:pt idx="95957">
                  <c:v>44090.529861111114</c:v>
                </c:pt>
                <c:pt idx="95958">
                  <c:v>44090.530555555553</c:v>
                </c:pt>
                <c:pt idx="95959">
                  <c:v>44090.53125</c:v>
                </c:pt>
                <c:pt idx="95960">
                  <c:v>44090.531944444447</c:v>
                </c:pt>
                <c:pt idx="95961">
                  <c:v>44090.532638888886</c:v>
                </c:pt>
                <c:pt idx="95962">
                  <c:v>44090.533333333333</c:v>
                </c:pt>
                <c:pt idx="95963">
                  <c:v>44090.53402777778</c:v>
                </c:pt>
                <c:pt idx="95964">
                  <c:v>44090.534722222219</c:v>
                </c:pt>
                <c:pt idx="95965">
                  <c:v>44090.535416666666</c:v>
                </c:pt>
                <c:pt idx="95966">
                  <c:v>44090.536111111112</c:v>
                </c:pt>
                <c:pt idx="95967">
                  <c:v>44090.536805555559</c:v>
                </c:pt>
                <c:pt idx="95968">
                  <c:v>44090.537499999999</c:v>
                </c:pt>
                <c:pt idx="95969">
                  <c:v>44090.538194444445</c:v>
                </c:pt>
                <c:pt idx="95970">
                  <c:v>44090.538888888892</c:v>
                </c:pt>
                <c:pt idx="95971">
                  <c:v>44090.539583333331</c:v>
                </c:pt>
                <c:pt idx="95972">
                  <c:v>44090.540277777778</c:v>
                </c:pt>
                <c:pt idx="95973">
                  <c:v>44090.540972222225</c:v>
                </c:pt>
                <c:pt idx="95974">
                  <c:v>44090.541666666664</c:v>
                </c:pt>
                <c:pt idx="95975">
                  <c:v>44090.542361111111</c:v>
                </c:pt>
                <c:pt idx="95976">
                  <c:v>44090.543055555558</c:v>
                </c:pt>
                <c:pt idx="95977">
                  <c:v>44090.543749999997</c:v>
                </c:pt>
                <c:pt idx="95978">
                  <c:v>44090.544444444444</c:v>
                </c:pt>
                <c:pt idx="95979">
                  <c:v>44090.545138888891</c:v>
                </c:pt>
                <c:pt idx="95980">
                  <c:v>44090.54583333333</c:v>
                </c:pt>
                <c:pt idx="95981">
                  <c:v>44090.546527777777</c:v>
                </c:pt>
                <c:pt idx="95982">
                  <c:v>44090.547222222223</c:v>
                </c:pt>
                <c:pt idx="95983">
                  <c:v>44090.54791666667</c:v>
                </c:pt>
                <c:pt idx="95984">
                  <c:v>44090.548611111109</c:v>
                </c:pt>
                <c:pt idx="95985">
                  <c:v>44090.549305555556</c:v>
                </c:pt>
                <c:pt idx="95986">
                  <c:v>44090.55</c:v>
                </c:pt>
                <c:pt idx="95987">
                  <c:v>44090.550694444442</c:v>
                </c:pt>
                <c:pt idx="95988">
                  <c:v>44090.551388888889</c:v>
                </c:pt>
                <c:pt idx="95989">
                  <c:v>44090.552083333336</c:v>
                </c:pt>
                <c:pt idx="95990">
                  <c:v>44090.552777777775</c:v>
                </c:pt>
                <c:pt idx="95991">
                  <c:v>44090.553472222222</c:v>
                </c:pt>
                <c:pt idx="95992">
                  <c:v>44090.554166666669</c:v>
                </c:pt>
                <c:pt idx="95993">
                  <c:v>44090.554861111108</c:v>
                </c:pt>
                <c:pt idx="95994">
                  <c:v>44090.555555555555</c:v>
                </c:pt>
                <c:pt idx="95995">
                  <c:v>44090.556250000001</c:v>
                </c:pt>
                <c:pt idx="95996">
                  <c:v>44090.556944444441</c:v>
                </c:pt>
                <c:pt idx="95997">
                  <c:v>44090.557638888888</c:v>
                </c:pt>
                <c:pt idx="95998">
                  <c:v>44090.558333333334</c:v>
                </c:pt>
                <c:pt idx="95999">
                  <c:v>44090.559027777781</c:v>
                </c:pt>
                <c:pt idx="96000">
                  <c:v>44090.55972222222</c:v>
                </c:pt>
                <c:pt idx="96001">
                  <c:v>44090.560416666667</c:v>
                </c:pt>
                <c:pt idx="96002">
                  <c:v>44090.561111111114</c:v>
                </c:pt>
                <c:pt idx="96003">
                  <c:v>44090.561805555553</c:v>
                </c:pt>
                <c:pt idx="96004">
                  <c:v>44090.5625</c:v>
                </c:pt>
                <c:pt idx="96005">
                  <c:v>44090.563194444447</c:v>
                </c:pt>
                <c:pt idx="96006">
                  <c:v>44090.563888888886</c:v>
                </c:pt>
                <c:pt idx="96007">
                  <c:v>44090.564583333333</c:v>
                </c:pt>
                <c:pt idx="96008">
                  <c:v>44090.56527777778</c:v>
                </c:pt>
                <c:pt idx="96009">
                  <c:v>44090.565972222219</c:v>
                </c:pt>
                <c:pt idx="96010">
                  <c:v>44090.566666666666</c:v>
                </c:pt>
                <c:pt idx="96011">
                  <c:v>44090.567361111112</c:v>
                </c:pt>
                <c:pt idx="96012">
                  <c:v>44090.568055555559</c:v>
                </c:pt>
                <c:pt idx="96013">
                  <c:v>44090.568749999999</c:v>
                </c:pt>
                <c:pt idx="96014">
                  <c:v>44090.569444444445</c:v>
                </c:pt>
                <c:pt idx="96015">
                  <c:v>44090.570138888892</c:v>
                </c:pt>
                <c:pt idx="96016">
                  <c:v>44090.570833333331</c:v>
                </c:pt>
                <c:pt idx="96017">
                  <c:v>44090.571527777778</c:v>
                </c:pt>
                <c:pt idx="96018">
                  <c:v>44090.572222222225</c:v>
                </c:pt>
                <c:pt idx="96019">
                  <c:v>44090.572916666664</c:v>
                </c:pt>
                <c:pt idx="96020">
                  <c:v>44090.573611111111</c:v>
                </c:pt>
                <c:pt idx="96021">
                  <c:v>44090.574305555558</c:v>
                </c:pt>
                <c:pt idx="96022">
                  <c:v>44090.574999999997</c:v>
                </c:pt>
                <c:pt idx="96023">
                  <c:v>44090.575694444444</c:v>
                </c:pt>
                <c:pt idx="96024">
                  <c:v>44090.576388888891</c:v>
                </c:pt>
                <c:pt idx="96025">
                  <c:v>44090.57708333333</c:v>
                </c:pt>
                <c:pt idx="96026">
                  <c:v>44090.577777777777</c:v>
                </c:pt>
                <c:pt idx="96027">
                  <c:v>44090.578472222223</c:v>
                </c:pt>
                <c:pt idx="96028">
                  <c:v>44090.57916666667</c:v>
                </c:pt>
                <c:pt idx="96029">
                  <c:v>44090.579861111109</c:v>
                </c:pt>
                <c:pt idx="96030">
                  <c:v>44090.580555555556</c:v>
                </c:pt>
                <c:pt idx="96031">
                  <c:v>44090.581250000003</c:v>
                </c:pt>
                <c:pt idx="96032">
                  <c:v>44090.581944444442</c:v>
                </c:pt>
                <c:pt idx="96033">
                  <c:v>44090.582638888889</c:v>
                </c:pt>
                <c:pt idx="96034">
                  <c:v>44090.583333333336</c:v>
                </c:pt>
                <c:pt idx="96035">
                  <c:v>44090.584027777775</c:v>
                </c:pt>
                <c:pt idx="96036">
                  <c:v>44090.584722222222</c:v>
                </c:pt>
                <c:pt idx="96037">
                  <c:v>44090.585416666669</c:v>
                </c:pt>
                <c:pt idx="96038">
                  <c:v>44090.586111111108</c:v>
                </c:pt>
                <c:pt idx="96039">
                  <c:v>44090.586805555555</c:v>
                </c:pt>
                <c:pt idx="96040">
                  <c:v>44090.587500000001</c:v>
                </c:pt>
                <c:pt idx="96041">
                  <c:v>44090.588194444441</c:v>
                </c:pt>
                <c:pt idx="96042">
                  <c:v>44090.588888888888</c:v>
                </c:pt>
                <c:pt idx="96043">
                  <c:v>44090.589583333334</c:v>
                </c:pt>
                <c:pt idx="96044">
                  <c:v>44090.590277777781</c:v>
                </c:pt>
                <c:pt idx="96045">
                  <c:v>44090.59097222222</c:v>
                </c:pt>
                <c:pt idx="96046">
                  <c:v>44090.591666666667</c:v>
                </c:pt>
                <c:pt idx="96047">
                  <c:v>44090.592361111114</c:v>
                </c:pt>
                <c:pt idx="96048">
                  <c:v>44090.593055555553</c:v>
                </c:pt>
                <c:pt idx="96049">
                  <c:v>44090.59375</c:v>
                </c:pt>
                <c:pt idx="96050">
                  <c:v>44090.594444444447</c:v>
                </c:pt>
                <c:pt idx="96051">
                  <c:v>44090.595138888886</c:v>
                </c:pt>
                <c:pt idx="96052">
                  <c:v>44090.595833333333</c:v>
                </c:pt>
                <c:pt idx="96053">
                  <c:v>44090.59652777778</c:v>
                </c:pt>
                <c:pt idx="96054">
                  <c:v>44090.597222222219</c:v>
                </c:pt>
                <c:pt idx="96055">
                  <c:v>44090.597916666666</c:v>
                </c:pt>
                <c:pt idx="96056">
                  <c:v>44090.598611111112</c:v>
                </c:pt>
                <c:pt idx="96057">
                  <c:v>44090.599305555559</c:v>
                </c:pt>
                <c:pt idx="96058">
                  <c:v>44090.6</c:v>
                </c:pt>
                <c:pt idx="96059">
                  <c:v>44090.600694444445</c:v>
                </c:pt>
                <c:pt idx="96060">
                  <c:v>44090.601388888892</c:v>
                </c:pt>
                <c:pt idx="96061">
                  <c:v>44090.602083333331</c:v>
                </c:pt>
                <c:pt idx="96062">
                  <c:v>44090.602777777778</c:v>
                </c:pt>
                <c:pt idx="96063">
                  <c:v>44090.603472222225</c:v>
                </c:pt>
                <c:pt idx="96064">
                  <c:v>44090.604166666664</c:v>
                </c:pt>
                <c:pt idx="96065">
                  <c:v>44090.604861111111</c:v>
                </c:pt>
                <c:pt idx="96066">
                  <c:v>44090.605555555558</c:v>
                </c:pt>
                <c:pt idx="96067">
                  <c:v>44090.606249999997</c:v>
                </c:pt>
                <c:pt idx="96068">
                  <c:v>44090.606944444444</c:v>
                </c:pt>
                <c:pt idx="96069">
                  <c:v>44090.607638888891</c:v>
                </c:pt>
                <c:pt idx="96070">
                  <c:v>44090.60833333333</c:v>
                </c:pt>
                <c:pt idx="96071">
                  <c:v>44090.609027777777</c:v>
                </c:pt>
                <c:pt idx="96072">
                  <c:v>44090.609722222223</c:v>
                </c:pt>
                <c:pt idx="96073">
                  <c:v>44090.61041666667</c:v>
                </c:pt>
                <c:pt idx="96074">
                  <c:v>44090.611111111109</c:v>
                </c:pt>
                <c:pt idx="96075">
                  <c:v>44090.611805555556</c:v>
                </c:pt>
                <c:pt idx="96076">
                  <c:v>44090.612500000003</c:v>
                </c:pt>
                <c:pt idx="96077">
                  <c:v>44090.613194444442</c:v>
                </c:pt>
                <c:pt idx="96078">
                  <c:v>44090.613888888889</c:v>
                </c:pt>
                <c:pt idx="96079">
                  <c:v>44090.614583333336</c:v>
                </c:pt>
                <c:pt idx="96080">
                  <c:v>44090.615277777775</c:v>
                </c:pt>
                <c:pt idx="96081">
                  <c:v>44090.615972222222</c:v>
                </c:pt>
                <c:pt idx="96082">
                  <c:v>44090.616666666669</c:v>
                </c:pt>
                <c:pt idx="96083">
                  <c:v>44090.617361111108</c:v>
                </c:pt>
                <c:pt idx="96084">
                  <c:v>44090.618055555555</c:v>
                </c:pt>
                <c:pt idx="96085">
                  <c:v>44090.618750000001</c:v>
                </c:pt>
                <c:pt idx="96086">
                  <c:v>44090.619444444441</c:v>
                </c:pt>
                <c:pt idx="96087">
                  <c:v>44090.620138888888</c:v>
                </c:pt>
                <c:pt idx="96088">
                  <c:v>44090.620833333334</c:v>
                </c:pt>
                <c:pt idx="96089">
                  <c:v>44090.621527777781</c:v>
                </c:pt>
                <c:pt idx="96090">
                  <c:v>44090.62222222222</c:v>
                </c:pt>
                <c:pt idx="96091">
                  <c:v>44090.622916666667</c:v>
                </c:pt>
                <c:pt idx="96092">
                  <c:v>44090.623611111114</c:v>
                </c:pt>
                <c:pt idx="96093">
                  <c:v>44090.624305555553</c:v>
                </c:pt>
                <c:pt idx="96094">
                  <c:v>44090.625</c:v>
                </c:pt>
                <c:pt idx="96095">
                  <c:v>44090.625694444447</c:v>
                </c:pt>
                <c:pt idx="96096">
                  <c:v>44090.626388888886</c:v>
                </c:pt>
                <c:pt idx="96097">
                  <c:v>44090.627083333333</c:v>
                </c:pt>
                <c:pt idx="96098">
                  <c:v>44090.62777777778</c:v>
                </c:pt>
                <c:pt idx="96099">
                  <c:v>44090.628472222219</c:v>
                </c:pt>
                <c:pt idx="96100">
                  <c:v>44090.629166666666</c:v>
                </c:pt>
                <c:pt idx="96101">
                  <c:v>44090.629861111112</c:v>
                </c:pt>
                <c:pt idx="96102">
                  <c:v>44090.630555555559</c:v>
                </c:pt>
                <c:pt idx="96103">
                  <c:v>44090.631249999999</c:v>
                </c:pt>
                <c:pt idx="96104">
                  <c:v>44090.631944444445</c:v>
                </c:pt>
                <c:pt idx="96105">
                  <c:v>44090.632638888892</c:v>
                </c:pt>
                <c:pt idx="96106">
                  <c:v>44090.633333333331</c:v>
                </c:pt>
                <c:pt idx="96107">
                  <c:v>44090.634027777778</c:v>
                </c:pt>
                <c:pt idx="96108">
                  <c:v>44090.634722222225</c:v>
                </c:pt>
                <c:pt idx="96109">
                  <c:v>44090.635416666664</c:v>
                </c:pt>
                <c:pt idx="96110">
                  <c:v>44090.636111111111</c:v>
                </c:pt>
                <c:pt idx="96111">
                  <c:v>44090.636805555558</c:v>
                </c:pt>
                <c:pt idx="96112">
                  <c:v>44090.637499999997</c:v>
                </c:pt>
                <c:pt idx="96113">
                  <c:v>44090.638194444444</c:v>
                </c:pt>
                <c:pt idx="96114">
                  <c:v>44090.638888888891</c:v>
                </c:pt>
                <c:pt idx="96115">
                  <c:v>44090.63958333333</c:v>
                </c:pt>
                <c:pt idx="96116">
                  <c:v>44090.640277777777</c:v>
                </c:pt>
                <c:pt idx="96117">
                  <c:v>44090.640972222223</c:v>
                </c:pt>
                <c:pt idx="96118">
                  <c:v>44090.64166666667</c:v>
                </c:pt>
                <c:pt idx="96119">
                  <c:v>44090.642361111109</c:v>
                </c:pt>
                <c:pt idx="96120">
                  <c:v>44090.643055555556</c:v>
                </c:pt>
                <c:pt idx="96121">
                  <c:v>44090.643750000003</c:v>
                </c:pt>
                <c:pt idx="96122">
                  <c:v>44090.644444444442</c:v>
                </c:pt>
                <c:pt idx="96123">
                  <c:v>44090.645138888889</c:v>
                </c:pt>
                <c:pt idx="96124">
                  <c:v>44090.645833333336</c:v>
                </c:pt>
                <c:pt idx="96125">
                  <c:v>44090.646527777775</c:v>
                </c:pt>
                <c:pt idx="96126">
                  <c:v>44090.647222222222</c:v>
                </c:pt>
                <c:pt idx="96127">
                  <c:v>44090.647916666669</c:v>
                </c:pt>
                <c:pt idx="96128">
                  <c:v>44090.648611111108</c:v>
                </c:pt>
                <c:pt idx="96129">
                  <c:v>44090.649305555555</c:v>
                </c:pt>
                <c:pt idx="96130">
                  <c:v>44090.65</c:v>
                </c:pt>
                <c:pt idx="96131">
                  <c:v>44090.650694444441</c:v>
                </c:pt>
                <c:pt idx="96132">
                  <c:v>44090.651388888888</c:v>
                </c:pt>
                <c:pt idx="96133">
                  <c:v>44090.652083333334</c:v>
                </c:pt>
                <c:pt idx="96134">
                  <c:v>44090.652777777781</c:v>
                </c:pt>
                <c:pt idx="96135">
                  <c:v>44090.65347222222</c:v>
                </c:pt>
                <c:pt idx="96136">
                  <c:v>44090.654166666667</c:v>
                </c:pt>
                <c:pt idx="96137">
                  <c:v>44090.654861111114</c:v>
                </c:pt>
                <c:pt idx="96138">
                  <c:v>44090.655555555553</c:v>
                </c:pt>
                <c:pt idx="96139">
                  <c:v>44090.65625</c:v>
                </c:pt>
                <c:pt idx="96140">
                  <c:v>44090.656944444447</c:v>
                </c:pt>
                <c:pt idx="96141">
                  <c:v>44090.657638888886</c:v>
                </c:pt>
                <c:pt idx="96142">
                  <c:v>44090.658333333333</c:v>
                </c:pt>
                <c:pt idx="96143">
                  <c:v>44090.65902777778</c:v>
                </c:pt>
                <c:pt idx="96144">
                  <c:v>44090.659722222219</c:v>
                </c:pt>
                <c:pt idx="96145">
                  <c:v>44090.660416666666</c:v>
                </c:pt>
                <c:pt idx="96146">
                  <c:v>44090.661111111112</c:v>
                </c:pt>
                <c:pt idx="96147">
                  <c:v>44090.661805555559</c:v>
                </c:pt>
                <c:pt idx="96148">
                  <c:v>44090.662499999999</c:v>
                </c:pt>
                <c:pt idx="96149">
                  <c:v>44090.663194444445</c:v>
                </c:pt>
                <c:pt idx="96150">
                  <c:v>44090.663888888892</c:v>
                </c:pt>
                <c:pt idx="96151">
                  <c:v>44090.664583333331</c:v>
                </c:pt>
                <c:pt idx="96152">
                  <c:v>44090.665277777778</c:v>
                </c:pt>
                <c:pt idx="96153">
                  <c:v>44090.665972222225</c:v>
                </c:pt>
                <c:pt idx="96154">
                  <c:v>44090.666666666664</c:v>
                </c:pt>
                <c:pt idx="96155">
                  <c:v>44090.667361111111</c:v>
                </c:pt>
                <c:pt idx="96156">
                  <c:v>44090.668055555558</c:v>
                </c:pt>
                <c:pt idx="96157">
                  <c:v>44090.668749999997</c:v>
                </c:pt>
                <c:pt idx="96158">
                  <c:v>44090.669444444444</c:v>
                </c:pt>
                <c:pt idx="96159">
                  <c:v>44090.670138888891</c:v>
                </c:pt>
                <c:pt idx="96160">
                  <c:v>44090.67083333333</c:v>
                </c:pt>
                <c:pt idx="96161">
                  <c:v>44090.671527777777</c:v>
                </c:pt>
                <c:pt idx="96162">
                  <c:v>44090.672222222223</c:v>
                </c:pt>
                <c:pt idx="96163">
                  <c:v>44090.67291666667</c:v>
                </c:pt>
                <c:pt idx="96164">
                  <c:v>44090.673611111109</c:v>
                </c:pt>
                <c:pt idx="96165">
                  <c:v>44090.674305555556</c:v>
                </c:pt>
                <c:pt idx="96166">
                  <c:v>44090.675000000003</c:v>
                </c:pt>
                <c:pt idx="96167">
                  <c:v>44090.675694444442</c:v>
                </c:pt>
                <c:pt idx="96168">
                  <c:v>44090.676388888889</c:v>
                </c:pt>
                <c:pt idx="96169">
                  <c:v>44090.677083333336</c:v>
                </c:pt>
                <c:pt idx="96170">
                  <c:v>44090.677777777775</c:v>
                </c:pt>
                <c:pt idx="96171">
                  <c:v>44090.678472222222</c:v>
                </c:pt>
                <c:pt idx="96172">
                  <c:v>44090.679166666669</c:v>
                </c:pt>
                <c:pt idx="96173">
                  <c:v>44090.679861111108</c:v>
                </c:pt>
                <c:pt idx="96174">
                  <c:v>44090.680555555555</c:v>
                </c:pt>
                <c:pt idx="96175">
                  <c:v>44090.681250000001</c:v>
                </c:pt>
                <c:pt idx="96176">
                  <c:v>44090.681944444441</c:v>
                </c:pt>
                <c:pt idx="96177">
                  <c:v>44090.682638888888</c:v>
                </c:pt>
                <c:pt idx="96178">
                  <c:v>44090.683333333334</c:v>
                </c:pt>
                <c:pt idx="96179">
                  <c:v>44090.684027777781</c:v>
                </c:pt>
                <c:pt idx="96180">
                  <c:v>44090.68472222222</c:v>
                </c:pt>
                <c:pt idx="96181">
                  <c:v>44090.685416666667</c:v>
                </c:pt>
                <c:pt idx="96182">
                  <c:v>44090.686111111114</c:v>
                </c:pt>
                <c:pt idx="96183">
                  <c:v>44090.686805555553</c:v>
                </c:pt>
                <c:pt idx="96184">
                  <c:v>44090.6875</c:v>
                </c:pt>
                <c:pt idx="96185">
                  <c:v>44090.688194444447</c:v>
                </c:pt>
                <c:pt idx="96186">
                  <c:v>44090.688888888886</c:v>
                </c:pt>
                <c:pt idx="96187">
                  <c:v>44090.689583333333</c:v>
                </c:pt>
                <c:pt idx="96188">
                  <c:v>44090.69027777778</c:v>
                </c:pt>
                <c:pt idx="96189">
                  <c:v>44090.690972222219</c:v>
                </c:pt>
                <c:pt idx="96190">
                  <c:v>44090.691666666666</c:v>
                </c:pt>
                <c:pt idx="96191">
                  <c:v>44090.692361111112</c:v>
                </c:pt>
                <c:pt idx="96192">
                  <c:v>44090.693055555559</c:v>
                </c:pt>
                <c:pt idx="96193">
                  <c:v>44090.693749999999</c:v>
                </c:pt>
                <c:pt idx="96194">
                  <c:v>44090.694444444445</c:v>
                </c:pt>
                <c:pt idx="96195">
                  <c:v>44090.695138888892</c:v>
                </c:pt>
                <c:pt idx="96196">
                  <c:v>44090.695833333331</c:v>
                </c:pt>
                <c:pt idx="96197">
                  <c:v>44090.696527777778</c:v>
                </c:pt>
                <c:pt idx="96198">
                  <c:v>44090.697222222225</c:v>
                </c:pt>
                <c:pt idx="96199">
                  <c:v>44090.697916666664</c:v>
                </c:pt>
                <c:pt idx="96200">
                  <c:v>44090.698611111111</c:v>
                </c:pt>
                <c:pt idx="96201">
                  <c:v>44090.699305555558</c:v>
                </c:pt>
                <c:pt idx="96202">
                  <c:v>44090.7</c:v>
                </c:pt>
                <c:pt idx="96203">
                  <c:v>44090.700694444444</c:v>
                </c:pt>
                <c:pt idx="96204">
                  <c:v>44090.701388888891</c:v>
                </c:pt>
                <c:pt idx="96205">
                  <c:v>44090.70208333333</c:v>
                </c:pt>
                <c:pt idx="96206">
                  <c:v>44090.702777777777</c:v>
                </c:pt>
                <c:pt idx="96207">
                  <c:v>44090.703472222223</c:v>
                </c:pt>
                <c:pt idx="96208">
                  <c:v>44090.70416666667</c:v>
                </c:pt>
                <c:pt idx="96209">
                  <c:v>44090.704861111109</c:v>
                </c:pt>
                <c:pt idx="96210">
                  <c:v>44090.705555555556</c:v>
                </c:pt>
                <c:pt idx="96211">
                  <c:v>44090.706250000003</c:v>
                </c:pt>
                <c:pt idx="96212">
                  <c:v>44090.706944444442</c:v>
                </c:pt>
                <c:pt idx="96213">
                  <c:v>44090.707638888889</c:v>
                </c:pt>
                <c:pt idx="96214">
                  <c:v>44090.708333333336</c:v>
                </c:pt>
                <c:pt idx="96215">
                  <c:v>44090.709027777775</c:v>
                </c:pt>
                <c:pt idx="96216">
                  <c:v>44090.709722222222</c:v>
                </c:pt>
                <c:pt idx="96217">
                  <c:v>44090.710416666669</c:v>
                </c:pt>
                <c:pt idx="96218">
                  <c:v>44090.711111111108</c:v>
                </c:pt>
                <c:pt idx="96219">
                  <c:v>44090.711805555555</c:v>
                </c:pt>
                <c:pt idx="96220">
                  <c:v>44090.712500000001</c:v>
                </c:pt>
                <c:pt idx="96221">
                  <c:v>44090.713194444441</c:v>
                </c:pt>
                <c:pt idx="96222">
                  <c:v>44090.713888888888</c:v>
                </c:pt>
                <c:pt idx="96223">
                  <c:v>44090.714583333334</c:v>
                </c:pt>
                <c:pt idx="96224">
                  <c:v>44090.715277777781</c:v>
                </c:pt>
                <c:pt idx="96225">
                  <c:v>44090.71597222222</c:v>
                </c:pt>
                <c:pt idx="96226">
                  <c:v>44090.716666666667</c:v>
                </c:pt>
                <c:pt idx="96227">
                  <c:v>44090.717361111114</c:v>
                </c:pt>
                <c:pt idx="96228">
                  <c:v>44090.718055555553</c:v>
                </c:pt>
                <c:pt idx="96229">
                  <c:v>44090.71875</c:v>
                </c:pt>
                <c:pt idx="96230">
                  <c:v>44090.719444444447</c:v>
                </c:pt>
                <c:pt idx="96231">
                  <c:v>44090.720138888886</c:v>
                </c:pt>
                <c:pt idx="96232">
                  <c:v>44090.720833333333</c:v>
                </c:pt>
                <c:pt idx="96233">
                  <c:v>44090.72152777778</c:v>
                </c:pt>
                <c:pt idx="96234">
                  <c:v>44090.722222222219</c:v>
                </c:pt>
                <c:pt idx="96235">
                  <c:v>44090.722916666666</c:v>
                </c:pt>
                <c:pt idx="96236">
                  <c:v>44090.723611111112</c:v>
                </c:pt>
                <c:pt idx="96237">
                  <c:v>44090.724305555559</c:v>
                </c:pt>
                <c:pt idx="96238">
                  <c:v>44090.724999999999</c:v>
                </c:pt>
                <c:pt idx="96239">
                  <c:v>44090.725694444445</c:v>
                </c:pt>
                <c:pt idx="96240">
                  <c:v>44090.726388888892</c:v>
                </c:pt>
                <c:pt idx="96241">
                  <c:v>44090.727083333331</c:v>
                </c:pt>
                <c:pt idx="96242">
                  <c:v>44090.727777777778</c:v>
                </c:pt>
                <c:pt idx="96243">
                  <c:v>44090.728472222225</c:v>
                </c:pt>
                <c:pt idx="96244">
                  <c:v>44090.729166666664</c:v>
                </c:pt>
                <c:pt idx="96245">
                  <c:v>44090.729861111111</c:v>
                </c:pt>
                <c:pt idx="96246">
                  <c:v>44090.730555555558</c:v>
                </c:pt>
                <c:pt idx="96247">
                  <c:v>44090.731249999997</c:v>
                </c:pt>
                <c:pt idx="96248">
                  <c:v>44090.731944444444</c:v>
                </c:pt>
                <c:pt idx="96249">
                  <c:v>44090.732638888891</c:v>
                </c:pt>
                <c:pt idx="96250">
                  <c:v>44090.73333333333</c:v>
                </c:pt>
                <c:pt idx="96251">
                  <c:v>44090.734027777777</c:v>
                </c:pt>
                <c:pt idx="96252">
                  <c:v>44090.734722222223</c:v>
                </c:pt>
                <c:pt idx="96253">
                  <c:v>44090.73541666667</c:v>
                </c:pt>
                <c:pt idx="96254">
                  <c:v>44090.736111111109</c:v>
                </c:pt>
                <c:pt idx="96255">
                  <c:v>44090.736805555556</c:v>
                </c:pt>
                <c:pt idx="96256">
                  <c:v>44090.737500000003</c:v>
                </c:pt>
                <c:pt idx="96257">
                  <c:v>44090.738194444442</c:v>
                </c:pt>
                <c:pt idx="96258">
                  <c:v>44090.738888888889</c:v>
                </c:pt>
                <c:pt idx="96259">
                  <c:v>44090.739583333336</c:v>
                </c:pt>
                <c:pt idx="96260">
                  <c:v>44090.740277777775</c:v>
                </c:pt>
                <c:pt idx="96261">
                  <c:v>44090.740972222222</c:v>
                </c:pt>
                <c:pt idx="96262">
                  <c:v>44090.741666666669</c:v>
                </c:pt>
                <c:pt idx="96263">
                  <c:v>44090.742361111108</c:v>
                </c:pt>
                <c:pt idx="96264">
                  <c:v>44090.743055555555</c:v>
                </c:pt>
                <c:pt idx="96265">
                  <c:v>44090.743750000001</c:v>
                </c:pt>
                <c:pt idx="96266">
                  <c:v>44090.744444444441</c:v>
                </c:pt>
                <c:pt idx="96267">
                  <c:v>44090.745138888888</c:v>
                </c:pt>
                <c:pt idx="96268">
                  <c:v>44090.745833333334</c:v>
                </c:pt>
                <c:pt idx="96269">
                  <c:v>44090.746527777781</c:v>
                </c:pt>
                <c:pt idx="96270">
                  <c:v>44090.74722222222</c:v>
                </c:pt>
                <c:pt idx="96271">
                  <c:v>44090.747916666667</c:v>
                </c:pt>
                <c:pt idx="96272">
                  <c:v>44090.748611111114</c:v>
                </c:pt>
                <c:pt idx="96273">
                  <c:v>44090.749305555553</c:v>
                </c:pt>
                <c:pt idx="96274">
                  <c:v>44090.75</c:v>
                </c:pt>
                <c:pt idx="96275">
                  <c:v>44090.750694444447</c:v>
                </c:pt>
                <c:pt idx="96276">
                  <c:v>44090.751388888886</c:v>
                </c:pt>
                <c:pt idx="96277">
                  <c:v>44090.752083333333</c:v>
                </c:pt>
                <c:pt idx="96278">
                  <c:v>44090.75277777778</c:v>
                </c:pt>
                <c:pt idx="96279">
                  <c:v>44090.753472222219</c:v>
                </c:pt>
                <c:pt idx="96280">
                  <c:v>44090.754166666666</c:v>
                </c:pt>
                <c:pt idx="96281">
                  <c:v>44090.754861111112</c:v>
                </c:pt>
                <c:pt idx="96282">
                  <c:v>44090.755555555559</c:v>
                </c:pt>
                <c:pt idx="96283">
                  <c:v>44090.756249999999</c:v>
                </c:pt>
                <c:pt idx="96284">
                  <c:v>44090.756944444445</c:v>
                </c:pt>
                <c:pt idx="96285">
                  <c:v>44090.757638888892</c:v>
                </c:pt>
                <c:pt idx="96286">
                  <c:v>44090.758333333331</c:v>
                </c:pt>
                <c:pt idx="96287">
                  <c:v>44090.759027777778</c:v>
                </c:pt>
                <c:pt idx="96288">
                  <c:v>44090.759722222225</c:v>
                </c:pt>
                <c:pt idx="96289">
                  <c:v>44090.760416666664</c:v>
                </c:pt>
                <c:pt idx="96290">
                  <c:v>44090.761111111111</c:v>
                </c:pt>
                <c:pt idx="96291">
                  <c:v>44090.761805555558</c:v>
                </c:pt>
                <c:pt idx="96292">
                  <c:v>44090.762499999997</c:v>
                </c:pt>
                <c:pt idx="96293">
                  <c:v>44090.763194444444</c:v>
                </c:pt>
                <c:pt idx="96294">
                  <c:v>44090.763888888891</c:v>
                </c:pt>
                <c:pt idx="96295">
                  <c:v>44090.76458333333</c:v>
                </c:pt>
                <c:pt idx="96296">
                  <c:v>44090.765277777777</c:v>
                </c:pt>
                <c:pt idx="96297">
                  <c:v>44090.765972222223</c:v>
                </c:pt>
                <c:pt idx="96298">
                  <c:v>44090.76666666667</c:v>
                </c:pt>
                <c:pt idx="96299">
                  <c:v>44090.767361111109</c:v>
                </c:pt>
                <c:pt idx="96300">
                  <c:v>44090.768055555556</c:v>
                </c:pt>
                <c:pt idx="96301">
                  <c:v>44090.768750000003</c:v>
                </c:pt>
                <c:pt idx="96302">
                  <c:v>44090.769444444442</c:v>
                </c:pt>
                <c:pt idx="96303">
                  <c:v>44090.770138888889</c:v>
                </c:pt>
                <c:pt idx="96304">
                  <c:v>44090.770833333336</c:v>
                </c:pt>
                <c:pt idx="96305">
                  <c:v>44090.771527777775</c:v>
                </c:pt>
                <c:pt idx="96306">
                  <c:v>44090.772222222222</c:v>
                </c:pt>
                <c:pt idx="96307">
                  <c:v>44090.772916666669</c:v>
                </c:pt>
                <c:pt idx="96308">
                  <c:v>44090.773611111108</c:v>
                </c:pt>
                <c:pt idx="96309">
                  <c:v>44090.774305555555</c:v>
                </c:pt>
                <c:pt idx="96310">
                  <c:v>44090.775000000001</c:v>
                </c:pt>
                <c:pt idx="96311">
                  <c:v>44090.775694444441</c:v>
                </c:pt>
                <c:pt idx="96312">
                  <c:v>44090.776388888888</c:v>
                </c:pt>
                <c:pt idx="96313">
                  <c:v>44090.777083333334</c:v>
                </c:pt>
                <c:pt idx="96314">
                  <c:v>44090.777777777781</c:v>
                </c:pt>
                <c:pt idx="96315">
                  <c:v>44090.77847222222</c:v>
                </c:pt>
                <c:pt idx="96316">
                  <c:v>44090.779166666667</c:v>
                </c:pt>
                <c:pt idx="96317">
                  <c:v>44090.779861111114</c:v>
                </c:pt>
                <c:pt idx="96318">
                  <c:v>44090.780555555553</c:v>
                </c:pt>
                <c:pt idx="96319">
                  <c:v>44090.78125</c:v>
                </c:pt>
                <c:pt idx="96320">
                  <c:v>44090.781944444447</c:v>
                </c:pt>
                <c:pt idx="96321">
                  <c:v>44090.782638888886</c:v>
                </c:pt>
                <c:pt idx="96322">
                  <c:v>44090.783333333333</c:v>
                </c:pt>
                <c:pt idx="96323">
                  <c:v>44090.78402777778</c:v>
                </c:pt>
                <c:pt idx="96324">
                  <c:v>44090.784722222219</c:v>
                </c:pt>
                <c:pt idx="96325">
                  <c:v>44090.785416666666</c:v>
                </c:pt>
                <c:pt idx="96326">
                  <c:v>44090.786111111112</c:v>
                </c:pt>
                <c:pt idx="96327">
                  <c:v>44090.786805555559</c:v>
                </c:pt>
                <c:pt idx="96328">
                  <c:v>44090.787499999999</c:v>
                </c:pt>
                <c:pt idx="96329">
                  <c:v>44090.788194444445</c:v>
                </c:pt>
                <c:pt idx="96330">
                  <c:v>44090.788888888892</c:v>
                </c:pt>
                <c:pt idx="96331">
                  <c:v>44090.789583333331</c:v>
                </c:pt>
                <c:pt idx="96332">
                  <c:v>44090.790277777778</c:v>
                </c:pt>
                <c:pt idx="96333">
                  <c:v>44090.790972222225</c:v>
                </c:pt>
                <c:pt idx="96334">
                  <c:v>44090.791666666664</c:v>
                </c:pt>
                <c:pt idx="96335">
                  <c:v>44090.792361111111</c:v>
                </c:pt>
                <c:pt idx="96336">
                  <c:v>44090.793055555558</c:v>
                </c:pt>
                <c:pt idx="96337">
                  <c:v>44090.793749999997</c:v>
                </c:pt>
                <c:pt idx="96338">
                  <c:v>44090.794444444444</c:v>
                </c:pt>
                <c:pt idx="96339">
                  <c:v>44090.795138888891</c:v>
                </c:pt>
                <c:pt idx="96340">
                  <c:v>44090.79583333333</c:v>
                </c:pt>
                <c:pt idx="96341">
                  <c:v>44090.796527777777</c:v>
                </c:pt>
                <c:pt idx="96342">
                  <c:v>44090.797222222223</c:v>
                </c:pt>
                <c:pt idx="96343">
                  <c:v>44090.79791666667</c:v>
                </c:pt>
                <c:pt idx="96344">
                  <c:v>44090.798611111109</c:v>
                </c:pt>
                <c:pt idx="96345">
                  <c:v>44090.799305555556</c:v>
                </c:pt>
                <c:pt idx="96346">
                  <c:v>44090.8</c:v>
                </c:pt>
                <c:pt idx="96347">
                  <c:v>44090.800694444442</c:v>
                </c:pt>
                <c:pt idx="96348">
                  <c:v>44090.801388888889</c:v>
                </c:pt>
                <c:pt idx="96349">
                  <c:v>44090.802083333336</c:v>
                </c:pt>
                <c:pt idx="96350">
                  <c:v>44090.802777777775</c:v>
                </c:pt>
                <c:pt idx="96351">
                  <c:v>44090.803472222222</c:v>
                </c:pt>
                <c:pt idx="96352">
                  <c:v>44090.804166666669</c:v>
                </c:pt>
                <c:pt idx="96353">
                  <c:v>44090.804861111108</c:v>
                </c:pt>
                <c:pt idx="96354">
                  <c:v>44090.805555555555</c:v>
                </c:pt>
                <c:pt idx="96355">
                  <c:v>44090.806250000001</c:v>
                </c:pt>
                <c:pt idx="96356">
                  <c:v>44090.806944444441</c:v>
                </c:pt>
                <c:pt idx="96357">
                  <c:v>44090.807638888888</c:v>
                </c:pt>
                <c:pt idx="96358">
                  <c:v>44090.808333333334</c:v>
                </c:pt>
                <c:pt idx="96359">
                  <c:v>44090.809027777781</c:v>
                </c:pt>
                <c:pt idx="96360">
                  <c:v>44090.80972222222</c:v>
                </c:pt>
                <c:pt idx="96361">
                  <c:v>44090.810416666667</c:v>
                </c:pt>
                <c:pt idx="96362">
                  <c:v>44090.811111111114</c:v>
                </c:pt>
                <c:pt idx="96363">
                  <c:v>44090.811805555553</c:v>
                </c:pt>
                <c:pt idx="96364">
                  <c:v>44090.8125</c:v>
                </c:pt>
                <c:pt idx="96365">
                  <c:v>44090.813194444447</c:v>
                </c:pt>
                <c:pt idx="96366">
                  <c:v>44090.813888888886</c:v>
                </c:pt>
                <c:pt idx="96367">
                  <c:v>44090.814583333333</c:v>
                </c:pt>
                <c:pt idx="96368">
                  <c:v>44090.81527777778</c:v>
                </c:pt>
                <c:pt idx="96369">
                  <c:v>44090.815972222219</c:v>
                </c:pt>
                <c:pt idx="96370">
                  <c:v>44090.816666666666</c:v>
                </c:pt>
                <c:pt idx="96371">
                  <c:v>44090.817361111112</c:v>
                </c:pt>
                <c:pt idx="96372">
                  <c:v>44090.818055555559</c:v>
                </c:pt>
                <c:pt idx="96373">
                  <c:v>44090.818749999999</c:v>
                </c:pt>
                <c:pt idx="96374">
                  <c:v>44090.819444444445</c:v>
                </c:pt>
                <c:pt idx="96375">
                  <c:v>44090.820138888892</c:v>
                </c:pt>
                <c:pt idx="96376">
                  <c:v>44090.820833333331</c:v>
                </c:pt>
                <c:pt idx="96377">
                  <c:v>44090.821527777778</c:v>
                </c:pt>
                <c:pt idx="96378">
                  <c:v>44090.822222222225</c:v>
                </c:pt>
                <c:pt idx="96379">
                  <c:v>44090.822916666664</c:v>
                </c:pt>
                <c:pt idx="96380">
                  <c:v>44090.823611111111</c:v>
                </c:pt>
                <c:pt idx="96381">
                  <c:v>44090.824305555558</c:v>
                </c:pt>
                <c:pt idx="96382">
                  <c:v>44090.824999999997</c:v>
                </c:pt>
                <c:pt idx="96383">
                  <c:v>44090.825694444444</c:v>
                </c:pt>
                <c:pt idx="96384">
                  <c:v>44090.826388888891</c:v>
                </c:pt>
                <c:pt idx="96385">
                  <c:v>44090.82708333333</c:v>
                </c:pt>
                <c:pt idx="96386">
                  <c:v>44090.827777777777</c:v>
                </c:pt>
                <c:pt idx="96387">
                  <c:v>44090.828472222223</c:v>
                </c:pt>
                <c:pt idx="96388">
                  <c:v>44090.82916666667</c:v>
                </c:pt>
                <c:pt idx="96389">
                  <c:v>44090.829861111109</c:v>
                </c:pt>
                <c:pt idx="96390">
                  <c:v>44090.830555555556</c:v>
                </c:pt>
                <c:pt idx="96391">
                  <c:v>44090.831250000003</c:v>
                </c:pt>
                <c:pt idx="96392">
                  <c:v>44090.831944444442</c:v>
                </c:pt>
                <c:pt idx="96393">
                  <c:v>44090.832638888889</c:v>
                </c:pt>
                <c:pt idx="96394">
                  <c:v>44090.833333333336</c:v>
                </c:pt>
                <c:pt idx="96395">
                  <c:v>44090.834027777775</c:v>
                </c:pt>
                <c:pt idx="96396">
                  <c:v>44090.834722222222</c:v>
                </c:pt>
                <c:pt idx="96397">
                  <c:v>44090.835416666669</c:v>
                </c:pt>
                <c:pt idx="96398">
                  <c:v>44090.836111111108</c:v>
                </c:pt>
                <c:pt idx="96399">
                  <c:v>44090.836805555555</c:v>
                </c:pt>
                <c:pt idx="96400">
                  <c:v>44090.837500000001</c:v>
                </c:pt>
                <c:pt idx="96401">
                  <c:v>44090.838194444441</c:v>
                </c:pt>
                <c:pt idx="96402">
                  <c:v>44090.838888888888</c:v>
                </c:pt>
                <c:pt idx="96403">
                  <c:v>44090.839583333334</c:v>
                </c:pt>
                <c:pt idx="96404">
                  <c:v>44090.840277777781</c:v>
                </c:pt>
                <c:pt idx="96405">
                  <c:v>44090.84097222222</c:v>
                </c:pt>
                <c:pt idx="96406">
                  <c:v>44090.841666666667</c:v>
                </c:pt>
                <c:pt idx="96407">
                  <c:v>44090.842361111114</c:v>
                </c:pt>
                <c:pt idx="96408">
                  <c:v>44090.843055555553</c:v>
                </c:pt>
                <c:pt idx="96409">
                  <c:v>44090.84375</c:v>
                </c:pt>
                <c:pt idx="96410">
                  <c:v>44090.844444444447</c:v>
                </c:pt>
                <c:pt idx="96411">
                  <c:v>44090.845138888886</c:v>
                </c:pt>
                <c:pt idx="96412">
                  <c:v>44090.845833333333</c:v>
                </c:pt>
                <c:pt idx="96413">
                  <c:v>44090.84652777778</c:v>
                </c:pt>
                <c:pt idx="96414">
                  <c:v>44090.847222222219</c:v>
                </c:pt>
                <c:pt idx="96415">
                  <c:v>44090.847916666666</c:v>
                </c:pt>
                <c:pt idx="96416">
                  <c:v>44090.848611111112</c:v>
                </c:pt>
                <c:pt idx="96417">
                  <c:v>44090.849305555559</c:v>
                </c:pt>
                <c:pt idx="96418">
                  <c:v>44090.85</c:v>
                </c:pt>
                <c:pt idx="96419">
                  <c:v>44090.850694444445</c:v>
                </c:pt>
                <c:pt idx="96420">
                  <c:v>44090.851388888892</c:v>
                </c:pt>
                <c:pt idx="96421">
                  <c:v>44090.852083333331</c:v>
                </c:pt>
                <c:pt idx="96422">
                  <c:v>44090.852777777778</c:v>
                </c:pt>
                <c:pt idx="96423">
                  <c:v>44090.853472222225</c:v>
                </c:pt>
                <c:pt idx="96424">
                  <c:v>44090.854166666664</c:v>
                </c:pt>
                <c:pt idx="96425">
                  <c:v>44090.854861111111</c:v>
                </c:pt>
                <c:pt idx="96426">
                  <c:v>44090.855555555558</c:v>
                </c:pt>
                <c:pt idx="96427">
                  <c:v>44090.856249999997</c:v>
                </c:pt>
                <c:pt idx="96428">
                  <c:v>44090.856944444444</c:v>
                </c:pt>
                <c:pt idx="96429">
                  <c:v>44090.857638888891</c:v>
                </c:pt>
                <c:pt idx="96430">
                  <c:v>44090.85833333333</c:v>
                </c:pt>
                <c:pt idx="96431">
                  <c:v>44090.859027777777</c:v>
                </c:pt>
                <c:pt idx="96432">
                  <c:v>44090.859722222223</c:v>
                </c:pt>
                <c:pt idx="96433">
                  <c:v>44090.86041666667</c:v>
                </c:pt>
                <c:pt idx="96434">
                  <c:v>44090.861111111109</c:v>
                </c:pt>
                <c:pt idx="96435">
                  <c:v>44090.861805555556</c:v>
                </c:pt>
                <c:pt idx="96436">
                  <c:v>44090.862500000003</c:v>
                </c:pt>
                <c:pt idx="96437">
                  <c:v>44090.863194444442</c:v>
                </c:pt>
                <c:pt idx="96438">
                  <c:v>44090.863888888889</c:v>
                </c:pt>
                <c:pt idx="96439">
                  <c:v>44090.864583333336</c:v>
                </c:pt>
                <c:pt idx="96440">
                  <c:v>44090.865277777775</c:v>
                </c:pt>
                <c:pt idx="96441">
                  <c:v>44090.865972222222</c:v>
                </c:pt>
                <c:pt idx="96442">
                  <c:v>44090.866666666669</c:v>
                </c:pt>
                <c:pt idx="96443">
                  <c:v>44090.867361111108</c:v>
                </c:pt>
                <c:pt idx="96444">
                  <c:v>44090.868055555555</c:v>
                </c:pt>
                <c:pt idx="96445">
                  <c:v>44090.868750000001</c:v>
                </c:pt>
                <c:pt idx="96446">
                  <c:v>44090.869444444441</c:v>
                </c:pt>
                <c:pt idx="96447">
                  <c:v>44090.870138888888</c:v>
                </c:pt>
                <c:pt idx="96448">
                  <c:v>44090.870833333334</c:v>
                </c:pt>
                <c:pt idx="96449">
                  <c:v>44090.871527777781</c:v>
                </c:pt>
                <c:pt idx="96450">
                  <c:v>44090.87222222222</c:v>
                </c:pt>
                <c:pt idx="96451">
                  <c:v>44090.872916666667</c:v>
                </c:pt>
                <c:pt idx="96452">
                  <c:v>44090.873611111114</c:v>
                </c:pt>
                <c:pt idx="96453">
                  <c:v>44090.874305555553</c:v>
                </c:pt>
                <c:pt idx="96454">
                  <c:v>44090.875</c:v>
                </c:pt>
                <c:pt idx="96455">
                  <c:v>44090.875694444447</c:v>
                </c:pt>
                <c:pt idx="96456">
                  <c:v>44090.876388888886</c:v>
                </c:pt>
                <c:pt idx="96457">
                  <c:v>44090.877083333333</c:v>
                </c:pt>
                <c:pt idx="96458">
                  <c:v>44090.87777777778</c:v>
                </c:pt>
                <c:pt idx="96459">
                  <c:v>44090.878472222219</c:v>
                </c:pt>
                <c:pt idx="96460">
                  <c:v>44090.879166666666</c:v>
                </c:pt>
                <c:pt idx="96461">
                  <c:v>44090.879861111112</c:v>
                </c:pt>
                <c:pt idx="96462">
                  <c:v>44090.880555555559</c:v>
                </c:pt>
                <c:pt idx="96463">
                  <c:v>44090.881249999999</c:v>
                </c:pt>
                <c:pt idx="96464">
                  <c:v>44090.881944444445</c:v>
                </c:pt>
                <c:pt idx="96465">
                  <c:v>44090.882638888892</c:v>
                </c:pt>
                <c:pt idx="96466">
                  <c:v>44090.883333333331</c:v>
                </c:pt>
                <c:pt idx="96467">
                  <c:v>44090.884027777778</c:v>
                </c:pt>
                <c:pt idx="96468">
                  <c:v>44090.884722222225</c:v>
                </c:pt>
                <c:pt idx="96469">
                  <c:v>44090.885416666664</c:v>
                </c:pt>
                <c:pt idx="96470">
                  <c:v>44090.886111111111</c:v>
                </c:pt>
                <c:pt idx="96471">
                  <c:v>44090.886805555558</c:v>
                </c:pt>
                <c:pt idx="96472">
                  <c:v>44090.887499999997</c:v>
                </c:pt>
                <c:pt idx="96473">
                  <c:v>44090.888194444444</c:v>
                </c:pt>
                <c:pt idx="96474">
                  <c:v>44090.888888888891</c:v>
                </c:pt>
                <c:pt idx="96475">
                  <c:v>44090.88958333333</c:v>
                </c:pt>
                <c:pt idx="96476">
                  <c:v>44090.890277777777</c:v>
                </c:pt>
                <c:pt idx="96477">
                  <c:v>44090.890972222223</c:v>
                </c:pt>
                <c:pt idx="96478">
                  <c:v>44090.89166666667</c:v>
                </c:pt>
                <c:pt idx="96479">
                  <c:v>44090.892361111109</c:v>
                </c:pt>
                <c:pt idx="96480">
                  <c:v>44090.893055555556</c:v>
                </c:pt>
                <c:pt idx="96481">
                  <c:v>44090.893750000003</c:v>
                </c:pt>
                <c:pt idx="96482">
                  <c:v>44090.894444444442</c:v>
                </c:pt>
                <c:pt idx="96483">
                  <c:v>44090.895138888889</c:v>
                </c:pt>
                <c:pt idx="96484">
                  <c:v>44090.895833333336</c:v>
                </c:pt>
                <c:pt idx="96485">
                  <c:v>44090.896527777775</c:v>
                </c:pt>
                <c:pt idx="96486">
                  <c:v>44090.897222222222</c:v>
                </c:pt>
                <c:pt idx="96487">
                  <c:v>44090.897916666669</c:v>
                </c:pt>
                <c:pt idx="96488">
                  <c:v>44090.898611111108</c:v>
                </c:pt>
                <c:pt idx="96489">
                  <c:v>44090.899305555555</c:v>
                </c:pt>
                <c:pt idx="96490">
                  <c:v>44090.9</c:v>
                </c:pt>
                <c:pt idx="96491">
                  <c:v>44090.900694444441</c:v>
                </c:pt>
                <c:pt idx="96492">
                  <c:v>44090.901388888888</c:v>
                </c:pt>
                <c:pt idx="96493">
                  <c:v>44090.902083333334</c:v>
                </c:pt>
                <c:pt idx="96494">
                  <c:v>44090.902777777781</c:v>
                </c:pt>
                <c:pt idx="96495">
                  <c:v>44090.90347222222</c:v>
                </c:pt>
                <c:pt idx="96496">
                  <c:v>44090.904166666667</c:v>
                </c:pt>
                <c:pt idx="96497">
                  <c:v>44090.904861111114</c:v>
                </c:pt>
                <c:pt idx="96498">
                  <c:v>44090.905555555553</c:v>
                </c:pt>
                <c:pt idx="96499">
                  <c:v>44090.90625</c:v>
                </c:pt>
                <c:pt idx="96500">
                  <c:v>44090.906944444447</c:v>
                </c:pt>
                <c:pt idx="96501">
                  <c:v>44090.907638888886</c:v>
                </c:pt>
                <c:pt idx="96502">
                  <c:v>44090.908333333333</c:v>
                </c:pt>
                <c:pt idx="96503">
                  <c:v>44090.90902777778</c:v>
                </c:pt>
                <c:pt idx="96504">
                  <c:v>44090.909722222219</c:v>
                </c:pt>
                <c:pt idx="96505">
                  <c:v>44090.910416666666</c:v>
                </c:pt>
                <c:pt idx="96506">
                  <c:v>44090.911111111112</c:v>
                </c:pt>
                <c:pt idx="96507">
                  <c:v>44090.911805555559</c:v>
                </c:pt>
                <c:pt idx="96508">
                  <c:v>44090.912499999999</c:v>
                </c:pt>
                <c:pt idx="96509">
                  <c:v>44090.913194444445</c:v>
                </c:pt>
                <c:pt idx="96510">
                  <c:v>44090.913888888892</c:v>
                </c:pt>
                <c:pt idx="96511">
                  <c:v>44090.914583333331</c:v>
                </c:pt>
                <c:pt idx="96512">
                  <c:v>44090.915277777778</c:v>
                </c:pt>
                <c:pt idx="96513">
                  <c:v>44090.915972222225</c:v>
                </c:pt>
                <c:pt idx="96514">
                  <c:v>44090.916666666664</c:v>
                </c:pt>
                <c:pt idx="96515">
                  <c:v>44090.917361111111</c:v>
                </c:pt>
                <c:pt idx="96516">
                  <c:v>44090.918055555558</c:v>
                </c:pt>
                <c:pt idx="96517">
                  <c:v>44090.918749999997</c:v>
                </c:pt>
                <c:pt idx="96518">
                  <c:v>44090.919444444444</c:v>
                </c:pt>
                <c:pt idx="96519">
                  <c:v>44090.920138888891</c:v>
                </c:pt>
                <c:pt idx="96520">
                  <c:v>44090.92083333333</c:v>
                </c:pt>
                <c:pt idx="96521">
                  <c:v>44090.921527777777</c:v>
                </c:pt>
                <c:pt idx="96522">
                  <c:v>44090.922222222223</c:v>
                </c:pt>
                <c:pt idx="96523">
                  <c:v>44090.92291666667</c:v>
                </c:pt>
                <c:pt idx="96524">
                  <c:v>44090.923611111109</c:v>
                </c:pt>
                <c:pt idx="96525">
                  <c:v>44090.924305555556</c:v>
                </c:pt>
                <c:pt idx="96526">
                  <c:v>44090.925000000003</c:v>
                </c:pt>
                <c:pt idx="96527">
                  <c:v>44090.925694444442</c:v>
                </c:pt>
                <c:pt idx="96528">
                  <c:v>44090.926388888889</c:v>
                </c:pt>
                <c:pt idx="96529">
                  <c:v>44090.927083333336</c:v>
                </c:pt>
                <c:pt idx="96530">
                  <c:v>44090.927777777775</c:v>
                </c:pt>
                <c:pt idx="96531">
                  <c:v>44090.928472222222</c:v>
                </c:pt>
                <c:pt idx="96532">
                  <c:v>44090.929166666669</c:v>
                </c:pt>
                <c:pt idx="96533">
                  <c:v>44090.929861111108</c:v>
                </c:pt>
                <c:pt idx="96534">
                  <c:v>44090.930555555555</c:v>
                </c:pt>
                <c:pt idx="96535">
                  <c:v>44090.931250000001</c:v>
                </c:pt>
                <c:pt idx="96536">
                  <c:v>44090.931944444441</c:v>
                </c:pt>
                <c:pt idx="96537">
                  <c:v>44090.932638888888</c:v>
                </c:pt>
                <c:pt idx="96538">
                  <c:v>44090.933333333334</c:v>
                </c:pt>
                <c:pt idx="96539">
                  <c:v>44090.934027777781</c:v>
                </c:pt>
                <c:pt idx="96540">
                  <c:v>44090.93472222222</c:v>
                </c:pt>
                <c:pt idx="96541">
                  <c:v>44090.935416666667</c:v>
                </c:pt>
                <c:pt idx="96542">
                  <c:v>44090.936111111114</c:v>
                </c:pt>
                <c:pt idx="96543">
                  <c:v>44090.936805555553</c:v>
                </c:pt>
                <c:pt idx="96544">
                  <c:v>44090.9375</c:v>
                </c:pt>
                <c:pt idx="96545">
                  <c:v>44090.938194444447</c:v>
                </c:pt>
                <c:pt idx="96546">
                  <c:v>44090.938888888886</c:v>
                </c:pt>
                <c:pt idx="96547">
                  <c:v>44090.939583333333</c:v>
                </c:pt>
                <c:pt idx="96548">
                  <c:v>44090.94027777778</c:v>
                </c:pt>
                <c:pt idx="96549">
                  <c:v>44090.940972222219</c:v>
                </c:pt>
                <c:pt idx="96550">
                  <c:v>44090.941666666666</c:v>
                </c:pt>
                <c:pt idx="96551">
                  <c:v>44090.942361111112</c:v>
                </c:pt>
                <c:pt idx="96552">
                  <c:v>44090.943055555559</c:v>
                </c:pt>
                <c:pt idx="96553">
                  <c:v>44090.943749999999</c:v>
                </c:pt>
                <c:pt idx="96554">
                  <c:v>44090.944444444445</c:v>
                </c:pt>
                <c:pt idx="96555">
                  <c:v>44090.945138888892</c:v>
                </c:pt>
                <c:pt idx="96556">
                  <c:v>44090.945833333331</c:v>
                </c:pt>
                <c:pt idx="96557">
                  <c:v>44090.946527777778</c:v>
                </c:pt>
                <c:pt idx="96558">
                  <c:v>44090.947222222225</c:v>
                </c:pt>
                <c:pt idx="96559">
                  <c:v>44090.947916666664</c:v>
                </c:pt>
                <c:pt idx="96560">
                  <c:v>44090.948611111111</c:v>
                </c:pt>
                <c:pt idx="96561">
                  <c:v>44090.949305555558</c:v>
                </c:pt>
                <c:pt idx="96562">
                  <c:v>44090.95</c:v>
                </c:pt>
                <c:pt idx="96563">
                  <c:v>44090.950694444444</c:v>
                </c:pt>
                <c:pt idx="96564">
                  <c:v>44090.951388888891</c:v>
                </c:pt>
                <c:pt idx="96565">
                  <c:v>44090.95208333333</c:v>
                </c:pt>
                <c:pt idx="96566">
                  <c:v>44090.952777777777</c:v>
                </c:pt>
                <c:pt idx="96567">
                  <c:v>44090.953472222223</c:v>
                </c:pt>
                <c:pt idx="96568">
                  <c:v>44090.95416666667</c:v>
                </c:pt>
                <c:pt idx="96569">
                  <c:v>44090.954861111109</c:v>
                </c:pt>
                <c:pt idx="96570">
                  <c:v>44090.955555555556</c:v>
                </c:pt>
                <c:pt idx="96571">
                  <c:v>44090.956250000003</c:v>
                </c:pt>
                <c:pt idx="96572">
                  <c:v>44090.956944444442</c:v>
                </c:pt>
                <c:pt idx="96573">
                  <c:v>44090.957638888889</c:v>
                </c:pt>
                <c:pt idx="96574">
                  <c:v>44090.958333333336</c:v>
                </c:pt>
                <c:pt idx="96575">
                  <c:v>44090.959027777775</c:v>
                </c:pt>
                <c:pt idx="96576">
                  <c:v>44090.959722222222</c:v>
                </c:pt>
                <c:pt idx="96577">
                  <c:v>44090.960416666669</c:v>
                </c:pt>
                <c:pt idx="96578">
                  <c:v>44090.961111111108</c:v>
                </c:pt>
                <c:pt idx="96579">
                  <c:v>44090.961805555555</c:v>
                </c:pt>
                <c:pt idx="96580">
                  <c:v>44090.962500000001</c:v>
                </c:pt>
                <c:pt idx="96581">
                  <c:v>44090.963194444441</c:v>
                </c:pt>
                <c:pt idx="96582">
                  <c:v>44090.963888888888</c:v>
                </c:pt>
                <c:pt idx="96583">
                  <c:v>44090.964583333334</c:v>
                </c:pt>
                <c:pt idx="96584">
                  <c:v>44090.965277777781</c:v>
                </c:pt>
                <c:pt idx="96585">
                  <c:v>44090.96597222222</c:v>
                </c:pt>
                <c:pt idx="96586">
                  <c:v>44090.966666666667</c:v>
                </c:pt>
                <c:pt idx="96587">
                  <c:v>44090.967361111114</c:v>
                </c:pt>
                <c:pt idx="96588">
                  <c:v>44090.968055555553</c:v>
                </c:pt>
                <c:pt idx="96589">
                  <c:v>44090.96875</c:v>
                </c:pt>
                <c:pt idx="96590">
                  <c:v>44090.969444444447</c:v>
                </c:pt>
                <c:pt idx="96591">
                  <c:v>44090.970138888886</c:v>
                </c:pt>
                <c:pt idx="96592">
                  <c:v>44090.970833333333</c:v>
                </c:pt>
                <c:pt idx="96593">
                  <c:v>44090.97152777778</c:v>
                </c:pt>
                <c:pt idx="96594">
                  <c:v>44090.972222222219</c:v>
                </c:pt>
                <c:pt idx="96595">
                  <c:v>44090.972916666666</c:v>
                </c:pt>
                <c:pt idx="96596">
                  <c:v>44090.973611111112</c:v>
                </c:pt>
                <c:pt idx="96597">
                  <c:v>44090.974305555559</c:v>
                </c:pt>
                <c:pt idx="96598">
                  <c:v>44090.974999999999</c:v>
                </c:pt>
                <c:pt idx="96599">
                  <c:v>44090.975694444445</c:v>
                </c:pt>
                <c:pt idx="96600">
                  <c:v>44090.976388888892</c:v>
                </c:pt>
                <c:pt idx="96601">
                  <c:v>44090.977083333331</c:v>
                </c:pt>
                <c:pt idx="96602">
                  <c:v>44090.977777777778</c:v>
                </c:pt>
                <c:pt idx="96603">
                  <c:v>44090.978472222225</c:v>
                </c:pt>
                <c:pt idx="96604">
                  <c:v>44090.979166666664</c:v>
                </c:pt>
                <c:pt idx="96605">
                  <c:v>44090.979861111111</c:v>
                </c:pt>
                <c:pt idx="96606">
                  <c:v>44090.980555555558</c:v>
                </c:pt>
                <c:pt idx="96607">
                  <c:v>44090.981249999997</c:v>
                </c:pt>
                <c:pt idx="96608">
                  <c:v>44090.981944444444</c:v>
                </c:pt>
                <c:pt idx="96609">
                  <c:v>44090.982638888891</c:v>
                </c:pt>
                <c:pt idx="96610">
                  <c:v>44090.98333333333</c:v>
                </c:pt>
                <c:pt idx="96611">
                  <c:v>44090.984027777777</c:v>
                </c:pt>
                <c:pt idx="96612">
                  <c:v>44090.984722222223</c:v>
                </c:pt>
                <c:pt idx="96613">
                  <c:v>44090.98541666667</c:v>
                </c:pt>
                <c:pt idx="96614">
                  <c:v>44090.986111111109</c:v>
                </c:pt>
                <c:pt idx="96615">
                  <c:v>44090.986805555556</c:v>
                </c:pt>
                <c:pt idx="96616">
                  <c:v>44090.987500000003</c:v>
                </c:pt>
                <c:pt idx="96617">
                  <c:v>44090.988194444442</c:v>
                </c:pt>
                <c:pt idx="96618">
                  <c:v>44090.988888888889</c:v>
                </c:pt>
                <c:pt idx="96619">
                  <c:v>44090.989583333336</c:v>
                </c:pt>
                <c:pt idx="96620">
                  <c:v>44090.990277777775</c:v>
                </c:pt>
                <c:pt idx="96621">
                  <c:v>44090.990972222222</c:v>
                </c:pt>
                <c:pt idx="96622">
                  <c:v>44090.991666666669</c:v>
                </c:pt>
                <c:pt idx="96623">
                  <c:v>44090.992361111108</c:v>
                </c:pt>
                <c:pt idx="96624">
                  <c:v>44090.993055555555</c:v>
                </c:pt>
                <c:pt idx="96625">
                  <c:v>44090.993750000001</c:v>
                </c:pt>
                <c:pt idx="96626">
                  <c:v>44090.994444444441</c:v>
                </c:pt>
                <c:pt idx="96627">
                  <c:v>44090.995138888888</c:v>
                </c:pt>
                <c:pt idx="96628">
                  <c:v>44090.995833333334</c:v>
                </c:pt>
                <c:pt idx="96629">
                  <c:v>44090.996527777781</c:v>
                </c:pt>
                <c:pt idx="96630">
                  <c:v>44090.99722222222</c:v>
                </c:pt>
                <c:pt idx="96631">
                  <c:v>44090.997916666667</c:v>
                </c:pt>
                <c:pt idx="96632">
                  <c:v>44090.998611111114</c:v>
                </c:pt>
                <c:pt idx="96633">
                  <c:v>44090.999305555553</c:v>
                </c:pt>
                <c:pt idx="96634">
                  <c:v>44091</c:v>
                </c:pt>
                <c:pt idx="96635">
                  <c:v>44091.000694444447</c:v>
                </c:pt>
                <c:pt idx="96636">
                  <c:v>44091.001388888886</c:v>
                </c:pt>
                <c:pt idx="96637">
                  <c:v>44091.002083333333</c:v>
                </c:pt>
                <c:pt idx="96638">
                  <c:v>44091.00277777778</c:v>
                </c:pt>
                <c:pt idx="96639">
                  <c:v>44091.003472222219</c:v>
                </c:pt>
                <c:pt idx="96640">
                  <c:v>44091.004166666666</c:v>
                </c:pt>
                <c:pt idx="96641">
                  <c:v>44091.004861111112</c:v>
                </c:pt>
                <c:pt idx="96642">
                  <c:v>44091.005555555559</c:v>
                </c:pt>
                <c:pt idx="96643">
                  <c:v>44091.006249999999</c:v>
                </c:pt>
                <c:pt idx="96644">
                  <c:v>44091.006944444445</c:v>
                </c:pt>
                <c:pt idx="96645">
                  <c:v>44091.007638888892</c:v>
                </c:pt>
                <c:pt idx="96646">
                  <c:v>44091.008333333331</c:v>
                </c:pt>
                <c:pt idx="96647">
                  <c:v>44091.009027777778</c:v>
                </c:pt>
                <c:pt idx="96648">
                  <c:v>44091.009722222225</c:v>
                </c:pt>
                <c:pt idx="96649">
                  <c:v>44091.010416666664</c:v>
                </c:pt>
                <c:pt idx="96650">
                  <c:v>44091.011111111111</c:v>
                </c:pt>
                <c:pt idx="96651">
                  <c:v>44091.011805555558</c:v>
                </c:pt>
                <c:pt idx="96652">
                  <c:v>44091.012499999997</c:v>
                </c:pt>
                <c:pt idx="96653">
                  <c:v>44091.013194444444</c:v>
                </c:pt>
                <c:pt idx="96654">
                  <c:v>44091.013888888891</c:v>
                </c:pt>
                <c:pt idx="96655">
                  <c:v>44091.01458333333</c:v>
                </c:pt>
                <c:pt idx="96656">
                  <c:v>44091.015277777777</c:v>
                </c:pt>
                <c:pt idx="96657">
                  <c:v>44091.015972222223</c:v>
                </c:pt>
                <c:pt idx="96658">
                  <c:v>44091.01666666667</c:v>
                </c:pt>
                <c:pt idx="96659">
                  <c:v>44091.017361111109</c:v>
                </c:pt>
                <c:pt idx="96660">
                  <c:v>44091.018055555556</c:v>
                </c:pt>
                <c:pt idx="96661">
                  <c:v>44091.018750000003</c:v>
                </c:pt>
                <c:pt idx="96662">
                  <c:v>44091.019444444442</c:v>
                </c:pt>
                <c:pt idx="96663">
                  <c:v>44091.020138888889</c:v>
                </c:pt>
                <c:pt idx="96664">
                  <c:v>44091.020833333336</c:v>
                </c:pt>
                <c:pt idx="96665">
                  <c:v>44091.021527777775</c:v>
                </c:pt>
                <c:pt idx="96666">
                  <c:v>44091.022222222222</c:v>
                </c:pt>
                <c:pt idx="96667">
                  <c:v>44091.022916666669</c:v>
                </c:pt>
                <c:pt idx="96668">
                  <c:v>44091.023611111108</c:v>
                </c:pt>
                <c:pt idx="96669">
                  <c:v>44091.024305555555</c:v>
                </c:pt>
                <c:pt idx="96670">
                  <c:v>44091.025000000001</c:v>
                </c:pt>
                <c:pt idx="96671">
                  <c:v>44091.025694444441</c:v>
                </c:pt>
                <c:pt idx="96672">
                  <c:v>44091.026388888888</c:v>
                </c:pt>
                <c:pt idx="96673">
                  <c:v>44091.027083333334</c:v>
                </c:pt>
                <c:pt idx="96674">
                  <c:v>44091.027777777781</c:v>
                </c:pt>
                <c:pt idx="96675">
                  <c:v>44091.02847222222</c:v>
                </c:pt>
                <c:pt idx="96676">
                  <c:v>44091.029166666667</c:v>
                </c:pt>
                <c:pt idx="96677">
                  <c:v>44091.029861111114</c:v>
                </c:pt>
                <c:pt idx="96678">
                  <c:v>44091.030555555553</c:v>
                </c:pt>
                <c:pt idx="96679">
                  <c:v>44091.03125</c:v>
                </c:pt>
                <c:pt idx="96680">
                  <c:v>44091.031944444447</c:v>
                </c:pt>
                <c:pt idx="96681">
                  <c:v>44091.032638888886</c:v>
                </c:pt>
                <c:pt idx="96682">
                  <c:v>44091.033333333333</c:v>
                </c:pt>
                <c:pt idx="96683">
                  <c:v>44091.03402777778</c:v>
                </c:pt>
                <c:pt idx="96684">
                  <c:v>44091.034722222219</c:v>
                </c:pt>
                <c:pt idx="96685">
                  <c:v>44091.035416666666</c:v>
                </c:pt>
                <c:pt idx="96686">
                  <c:v>44091.036111111112</c:v>
                </c:pt>
                <c:pt idx="96687">
                  <c:v>44091.036805555559</c:v>
                </c:pt>
                <c:pt idx="96688">
                  <c:v>44091.037499999999</c:v>
                </c:pt>
                <c:pt idx="96689">
                  <c:v>44091.038194444445</c:v>
                </c:pt>
                <c:pt idx="96690">
                  <c:v>44091.038888888892</c:v>
                </c:pt>
                <c:pt idx="96691">
                  <c:v>44091.039583333331</c:v>
                </c:pt>
                <c:pt idx="96692">
                  <c:v>44091.040277777778</c:v>
                </c:pt>
                <c:pt idx="96693">
                  <c:v>44091.040972222225</c:v>
                </c:pt>
                <c:pt idx="96694">
                  <c:v>44091.041666666664</c:v>
                </c:pt>
                <c:pt idx="96695">
                  <c:v>44091.042361111111</c:v>
                </c:pt>
                <c:pt idx="96696">
                  <c:v>44091.043055555558</c:v>
                </c:pt>
                <c:pt idx="96697">
                  <c:v>44091.043749999997</c:v>
                </c:pt>
                <c:pt idx="96698">
                  <c:v>44091.044444444444</c:v>
                </c:pt>
                <c:pt idx="96699">
                  <c:v>44091.045138888891</c:v>
                </c:pt>
                <c:pt idx="96700">
                  <c:v>44091.04583333333</c:v>
                </c:pt>
                <c:pt idx="96701">
                  <c:v>44091.046527777777</c:v>
                </c:pt>
                <c:pt idx="96702">
                  <c:v>44091.047222222223</c:v>
                </c:pt>
                <c:pt idx="96703">
                  <c:v>44091.04791666667</c:v>
                </c:pt>
                <c:pt idx="96704">
                  <c:v>44091.048611111109</c:v>
                </c:pt>
                <c:pt idx="96705">
                  <c:v>44091.049305555556</c:v>
                </c:pt>
                <c:pt idx="96706">
                  <c:v>44091.05</c:v>
                </c:pt>
                <c:pt idx="96707">
                  <c:v>44091.050694444442</c:v>
                </c:pt>
                <c:pt idx="96708">
                  <c:v>44091.051388888889</c:v>
                </c:pt>
                <c:pt idx="96709">
                  <c:v>44091.052083333336</c:v>
                </c:pt>
                <c:pt idx="96710">
                  <c:v>44091.052777777775</c:v>
                </c:pt>
                <c:pt idx="96711">
                  <c:v>44091.053472222222</c:v>
                </c:pt>
                <c:pt idx="96712">
                  <c:v>44091.054166666669</c:v>
                </c:pt>
                <c:pt idx="96713">
                  <c:v>44091.054861111108</c:v>
                </c:pt>
                <c:pt idx="96714">
                  <c:v>44091.055555555555</c:v>
                </c:pt>
                <c:pt idx="96715">
                  <c:v>44091.056250000001</c:v>
                </c:pt>
                <c:pt idx="96716">
                  <c:v>44091.056944444441</c:v>
                </c:pt>
                <c:pt idx="96717">
                  <c:v>44091.057638888888</c:v>
                </c:pt>
                <c:pt idx="96718">
                  <c:v>44091.058333333334</c:v>
                </c:pt>
                <c:pt idx="96719">
                  <c:v>44091.059027777781</c:v>
                </c:pt>
                <c:pt idx="96720">
                  <c:v>44091.05972222222</c:v>
                </c:pt>
                <c:pt idx="96721">
                  <c:v>44091.060416666667</c:v>
                </c:pt>
                <c:pt idx="96722">
                  <c:v>44091.061111111114</c:v>
                </c:pt>
                <c:pt idx="96723">
                  <c:v>44091.061805555553</c:v>
                </c:pt>
                <c:pt idx="96724">
                  <c:v>44091.0625</c:v>
                </c:pt>
                <c:pt idx="96725">
                  <c:v>44091.063194444447</c:v>
                </c:pt>
                <c:pt idx="96726">
                  <c:v>44091.063888888886</c:v>
                </c:pt>
                <c:pt idx="96727">
                  <c:v>44091.064583333333</c:v>
                </c:pt>
                <c:pt idx="96728">
                  <c:v>44091.06527777778</c:v>
                </c:pt>
                <c:pt idx="96729">
                  <c:v>44091.065972222219</c:v>
                </c:pt>
                <c:pt idx="96730">
                  <c:v>44091.066666666666</c:v>
                </c:pt>
                <c:pt idx="96731">
                  <c:v>44091.067361111112</c:v>
                </c:pt>
                <c:pt idx="96732">
                  <c:v>44091.068055555559</c:v>
                </c:pt>
                <c:pt idx="96733">
                  <c:v>44091.068749999999</c:v>
                </c:pt>
                <c:pt idx="96734">
                  <c:v>44091.069444444445</c:v>
                </c:pt>
                <c:pt idx="96735">
                  <c:v>44091.070138888892</c:v>
                </c:pt>
                <c:pt idx="96736">
                  <c:v>44091.070833333331</c:v>
                </c:pt>
                <c:pt idx="96737">
                  <c:v>44091.071527777778</c:v>
                </c:pt>
                <c:pt idx="96738">
                  <c:v>44091.072222222225</c:v>
                </c:pt>
                <c:pt idx="96739">
                  <c:v>44091.072916666664</c:v>
                </c:pt>
                <c:pt idx="96740">
                  <c:v>44091.073611111111</c:v>
                </c:pt>
                <c:pt idx="96741">
                  <c:v>44091.074305555558</c:v>
                </c:pt>
                <c:pt idx="96742">
                  <c:v>44091.074999999997</c:v>
                </c:pt>
                <c:pt idx="96743">
                  <c:v>44091.075694444444</c:v>
                </c:pt>
                <c:pt idx="96744">
                  <c:v>44091.076388888891</c:v>
                </c:pt>
                <c:pt idx="96745">
                  <c:v>44091.07708333333</c:v>
                </c:pt>
                <c:pt idx="96746">
                  <c:v>44091.077777777777</c:v>
                </c:pt>
                <c:pt idx="96747">
                  <c:v>44091.078472222223</c:v>
                </c:pt>
                <c:pt idx="96748">
                  <c:v>44091.07916666667</c:v>
                </c:pt>
                <c:pt idx="96749">
                  <c:v>44091.079861111109</c:v>
                </c:pt>
                <c:pt idx="96750">
                  <c:v>44091.080555555556</c:v>
                </c:pt>
                <c:pt idx="96751">
                  <c:v>44091.081250000003</c:v>
                </c:pt>
                <c:pt idx="96752">
                  <c:v>44091.081944444442</c:v>
                </c:pt>
                <c:pt idx="96753">
                  <c:v>44091.082638888889</c:v>
                </c:pt>
                <c:pt idx="96754">
                  <c:v>44091.083333333336</c:v>
                </c:pt>
                <c:pt idx="96755">
                  <c:v>44091.084027777775</c:v>
                </c:pt>
                <c:pt idx="96756">
                  <c:v>44091.084722222222</c:v>
                </c:pt>
                <c:pt idx="96757">
                  <c:v>44091.085416666669</c:v>
                </c:pt>
                <c:pt idx="96758">
                  <c:v>44091.086111111108</c:v>
                </c:pt>
                <c:pt idx="96759">
                  <c:v>44091.086805555555</c:v>
                </c:pt>
                <c:pt idx="96760">
                  <c:v>44091.087500000001</c:v>
                </c:pt>
                <c:pt idx="96761">
                  <c:v>44091.088194444441</c:v>
                </c:pt>
                <c:pt idx="96762">
                  <c:v>44091.088888888888</c:v>
                </c:pt>
                <c:pt idx="96763">
                  <c:v>44091.089583333334</c:v>
                </c:pt>
                <c:pt idx="96764">
                  <c:v>44091.090277777781</c:v>
                </c:pt>
                <c:pt idx="96765">
                  <c:v>44091.09097222222</c:v>
                </c:pt>
                <c:pt idx="96766">
                  <c:v>44091.091666666667</c:v>
                </c:pt>
                <c:pt idx="96767">
                  <c:v>44091.092361111114</c:v>
                </c:pt>
                <c:pt idx="96768">
                  <c:v>44091.093055555553</c:v>
                </c:pt>
                <c:pt idx="96769">
                  <c:v>44091.09375</c:v>
                </c:pt>
                <c:pt idx="96770">
                  <c:v>44091.094444444447</c:v>
                </c:pt>
                <c:pt idx="96771">
                  <c:v>44091.095138888886</c:v>
                </c:pt>
                <c:pt idx="96772">
                  <c:v>44091.095833333333</c:v>
                </c:pt>
                <c:pt idx="96773">
                  <c:v>44091.09652777778</c:v>
                </c:pt>
                <c:pt idx="96774">
                  <c:v>44091.097222222219</c:v>
                </c:pt>
                <c:pt idx="96775">
                  <c:v>44091.097916666666</c:v>
                </c:pt>
                <c:pt idx="96776">
                  <c:v>44091.098611111112</c:v>
                </c:pt>
                <c:pt idx="96777">
                  <c:v>44091.099305555559</c:v>
                </c:pt>
                <c:pt idx="96778">
                  <c:v>44091.1</c:v>
                </c:pt>
                <c:pt idx="96779">
                  <c:v>44091.100694444445</c:v>
                </c:pt>
                <c:pt idx="96780">
                  <c:v>44091.101388888892</c:v>
                </c:pt>
                <c:pt idx="96781">
                  <c:v>44091.102083333331</c:v>
                </c:pt>
                <c:pt idx="96782">
                  <c:v>44091.102777777778</c:v>
                </c:pt>
                <c:pt idx="96783">
                  <c:v>44091.103472222225</c:v>
                </c:pt>
                <c:pt idx="96784">
                  <c:v>44091.104166666664</c:v>
                </c:pt>
                <c:pt idx="96785">
                  <c:v>44091.104861111111</c:v>
                </c:pt>
                <c:pt idx="96786">
                  <c:v>44091.105555555558</c:v>
                </c:pt>
                <c:pt idx="96787">
                  <c:v>44091.106249999997</c:v>
                </c:pt>
                <c:pt idx="96788">
                  <c:v>44091.106944444444</c:v>
                </c:pt>
                <c:pt idx="96789">
                  <c:v>44091.107638888891</c:v>
                </c:pt>
                <c:pt idx="96790">
                  <c:v>44091.10833333333</c:v>
                </c:pt>
                <c:pt idx="96791">
                  <c:v>44091.109027777777</c:v>
                </c:pt>
                <c:pt idx="96792">
                  <c:v>44091.109722222223</c:v>
                </c:pt>
                <c:pt idx="96793">
                  <c:v>44091.11041666667</c:v>
                </c:pt>
                <c:pt idx="96794">
                  <c:v>44091.111111111109</c:v>
                </c:pt>
                <c:pt idx="96795">
                  <c:v>44091.111805555556</c:v>
                </c:pt>
                <c:pt idx="96796">
                  <c:v>44091.112500000003</c:v>
                </c:pt>
                <c:pt idx="96797">
                  <c:v>44091.113194444442</c:v>
                </c:pt>
                <c:pt idx="96798">
                  <c:v>44091.113888888889</c:v>
                </c:pt>
                <c:pt idx="96799">
                  <c:v>44091.114583333336</c:v>
                </c:pt>
                <c:pt idx="96800">
                  <c:v>44091.115277777775</c:v>
                </c:pt>
                <c:pt idx="96801">
                  <c:v>44091.115972222222</c:v>
                </c:pt>
                <c:pt idx="96802">
                  <c:v>44091.116666666669</c:v>
                </c:pt>
                <c:pt idx="96803">
                  <c:v>44091.117361111108</c:v>
                </c:pt>
                <c:pt idx="96804">
                  <c:v>44091.118055555555</c:v>
                </c:pt>
                <c:pt idx="96805">
                  <c:v>44091.118750000001</c:v>
                </c:pt>
                <c:pt idx="96806">
                  <c:v>44091.119444444441</c:v>
                </c:pt>
                <c:pt idx="96807">
                  <c:v>44091.120138888888</c:v>
                </c:pt>
                <c:pt idx="96808">
                  <c:v>44091.120833333334</c:v>
                </c:pt>
                <c:pt idx="96809">
                  <c:v>44091.121527777781</c:v>
                </c:pt>
                <c:pt idx="96810">
                  <c:v>44091.12222222222</c:v>
                </c:pt>
                <c:pt idx="96811">
                  <c:v>44091.122916666667</c:v>
                </c:pt>
                <c:pt idx="96812">
                  <c:v>44091.123611111114</c:v>
                </c:pt>
                <c:pt idx="96813">
                  <c:v>44091.124305555553</c:v>
                </c:pt>
                <c:pt idx="96814">
                  <c:v>44091.125</c:v>
                </c:pt>
                <c:pt idx="96815">
                  <c:v>44091.125694444447</c:v>
                </c:pt>
                <c:pt idx="96816">
                  <c:v>44091.126388888886</c:v>
                </c:pt>
                <c:pt idx="96817">
                  <c:v>44091.127083333333</c:v>
                </c:pt>
                <c:pt idx="96818">
                  <c:v>44091.12777777778</c:v>
                </c:pt>
                <c:pt idx="96819">
                  <c:v>44091.128472222219</c:v>
                </c:pt>
                <c:pt idx="96820">
                  <c:v>44091.129166666666</c:v>
                </c:pt>
                <c:pt idx="96821">
                  <c:v>44091.129861111112</c:v>
                </c:pt>
                <c:pt idx="96822">
                  <c:v>44091.130555555559</c:v>
                </c:pt>
                <c:pt idx="96823">
                  <c:v>44091.131249999999</c:v>
                </c:pt>
                <c:pt idx="96824">
                  <c:v>44091.131944444445</c:v>
                </c:pt>
                <c:pt idx="96825">
                  <c:v>44091.132638888892</c:v>
                </c:pt>
                <c:pt idx="96826">
                  <c:v>44091.133333333331</c:v>
                </c:pt>
                <c:pt idx="96827">
                  <c:v>44091.134027777778</c:v>
                </c:pt>
                <c:pt idx="96828">
                  <c:v>44091.134722222225</c:v>
                </c:pt>
                <c:pt idx="96829">
                  <c:v>44091.135416666664</c:v>
                </c:pt>
                <c:pt idx="96830">
                  <c:v>44091.136111111111</c:v>
                </c:pt>
                <c:pt idx="96831">
                  <c:v>44091.136805555558</c:v>
                </c:pt>
                <c:pt idx="96832">
                  <c:v>44091.137499999997</c:v>
                </c:pt>
                <c:pt idx="96833">
                  <c:v>44091.138194444444</c:v>
                </c:pt>
                <c:pt idx="96834">
                  <c:v>44091.138888888891</c:v>
                </c:pt>
                <c:pt idx="96835">
                  <c:v>44091.13958333333</c:v>
                </c:pt>
                <c:pt idx="96836">
                  <c:v>44091.140277777777</c:v>
                </c:pt>
                <c:pt idx="96837">
                  <c:v>44091.140972222223</c:v>
                </c:pt>
                <c:pt idx="96838">
                  <c:v>44091.14166666667</c:v>
                </c:pt>
                <c:pt idx="96839">
                  <c:v>44091.142361111109</c:v>
                </c:pt>
                <c:pt idx="96840">
                  <c:v>44091.143055555556</c:v>
                </c:pt>
                <c:pt idx="96841">
                  <c:v>44091.143750000003</c:v>
                </c:pt>
                <c:pt idx="96842">
                  <c:v>44091.144444444442</c:v>
                </c:pt>
                <c:pt idx="96843">
                  <c:v>44091.145138888889</c:v>
                </c:pt>
                <c:pt idx="96844">
                  <c:v>44091.145833333336</c:v>
                </c:pt>
                <c:pt idx="96845">
                  <c:v>44091.146527777775</c:v>
                </c:pt>
                <c:pt idx="96846">
                  <c:v>44091.147222222222</c:v>
                </c:pt>
                <c:pt idx="96847">
                  <c:v>44091.147916666669</c:v>
                </c:pt>
                <c:pt idx="96848">
                  <c:v>44091.148611111108</c:v>
                </c:pt>
                <c:pt idx="96849">
                  <c:v>44091.149305555555</c:v>
                </c:pt>
                <c:pt idx="96850">
                  <c:v>44091.15</c:v>
                </c:pt>
                <c:pt idx="96851">
                  <c:v>44091.150694444441</c:v>
                </c:pt>
                <c:pt idx="96852">
                  <c:v>44091.151388888888</c:v>
                </c:pt>
                <c:pt idx="96853">
                  <c:v>44091.152083333334</c:v>
                </c:pt>
                <c:pt idx="96854">
                  <c:v>44091.152777777781</c:v>
                </c:pt>
                <c:pt idx="96855">
                  <c:v>44091.15347222222</c:v>
                </c:pt>
                <c:pt idx="96856">
                  <c:v>44091.154166666667</c:v>
                </c:pt>
                <c:pt idx="96857">
                  <c:v>44091.154861111114</c:v>
                </c:pt>
                <c:pt idx="96858">
                  <c:v>44091.155555555553</c:v>
                </c:pt>
                <c:pt idx="96859">
                  <c:v>44091.15625</c:v>
                </c:pt>
                <c:pt idx="96860">
                  <c:v>44091.156944444447</c:v>
                </c:pt>
                <c:pt idx="96861">
                  <c:v>44091.157638888886</c:v>
                </c:pt>
                <c:pt idx="96862">
                  <c:v>44091.158333333333</c:v>
                </c:pt>
                <c:pt idx="96863">
                  <c:v>44091.15902777778</c:v>
                </c:pt>
                <c:pt idx="96864">
                  <c:v>44091.159722222219</c:v>
                </c:pt>
                <c:pt idx="96865">
                  <c:v>44091.160416666666</c:v>
                </c:pt>
                <c:pt idx="96866">
                  <c:v>44091.161111111112</c:v>
                </c:pt>
                <c:pt idx="96867">
                  <c:v>44091.161805555559</c:v>
                </c:pt>
                <c:pt idx="96868">
                  <c:v>44091.162499999999</c:v>
                </c:pt>
                <c:pt idx="96869">
                  <c:v>44091.163194444445</c:v>
                </c:pt>
                <c:pt idx="96870">
                  <c:v>44091.163888888892</c:v>
                </c:pt>
                <c:pt idx="96871">
                  <c:v>44091.164583333331</c:v>
                </c:pt>
                <c:pt idx="96872">
                  <c:v>44091.165277777778</c:v>
                </c:pt>
                <c:pt idx="96873">
                  <c:v>44091.165972222225</c:v>
                </c:pt>
                <c:pt idx="96874">
                  <c:v>44091.166666666664</c:v>
                </c:pt>
                <c:pt idx="96875">
                  <c:v>44091.167361111111</c:v>
                </c:pt>
                <c:pt idx="96876">
                  <c:v>44091.168055555558</c:v>
                </c:pt>
                <c:pt idx="96877">
                  <c:v>44091.168749999997</c:v>
                </c:pt>
                <c:pt idx="96878">
                  <c:v>44091.169444444444</c:v>
                </c:pt>
                <c:pt idx="96879">
                  <c:v>44091.170138888891</c:v>
                </c:pt>
                <c:pt idx="96880">
                  <c:v>44091.17083333333</c:v>
                </c:pt>
                <c:pt idx="96881">
                  <c:v>44091.171527777777</c:v>
                </c:pt>
                <c:pt idx="96882">
                  <c:v>44091.172222222223</c:v>
                </c:pt>
                <c:pt idx="96883">
                  <c:v>44091.17291666667</c:v>
                </c:pt>
                <c:pt idx="96884">
                  <c:v>44091.173611111109</c:v>
                </c:pt>
                <c:pt idx="96885">
                  <c:v>44091.174305555556</c:v>
                </c:pt>
                <c:pt idx="96886">
                  <c:v>44091.175000000003</c:v>
                </c:pt>
                <c:pt idx="96887">
                  <c:v>44091.175694444442</c:v>
                </c:pt>
                <c:pt idx="96888">
                  <c:v>44091.176388888889</c:v>
                </c:pt>
                <c:pt idx="96889">
                  <c:v>44091.177083333336</c:v>
                </c:pt>
                <c:pt idx="96890">
                  <c:v>44091.177777777775</c:v>
                </c:pt>
                <c:pt idx="96891">
                  <c:v>44091.178472222222</c:v>
                </c:pt>
                <c:pt idx="96892">
                  <c:v>44091.179166666669</c:v>
                </c:pt>
                <c:pt idx="96893">
                  <c:v>44091.179861111108</c:v>
                </c:pt>
                <c:pt idx="96894">
                  <c:v>44091.180555555555</c:v>
                </c:pt>
                <c:pt idx="96895">
                  <c:v>44091.181250000001</c:v>
                </c:pt>
                <c:pt idx="96896">
                  <c:v>44091.181944444441</c:v>
                </c:pt>
                <c:pt idx="96897">
                  <c:v>44091.182638888888</c:v>
                </c:pt>
                <c:pt idx="96898">
                  <c:v>44091.183333333334</c:v>
                </c:pt>
                <c:pt idx="96899">
                  <c:v>44091.184027777781</c:v>
                </c:pt>
                <c:pt idx="96900">
                  <c:v>44091.18472222222</c:v>
                </c:pt>
                <c:pt idx="96901">
                  <c:v>44091.185416666667</c:v>
                </c:pt>
                <c:pt idx="96902">
                  <c:v>44091.186111111114</c:v>
                </c:pt>
                <c:pt idx="96903">
                  <c:v>44091.186805555553</c:v>
                </c:pt>
                <c:pt idx="96904">
                  <c:v>44091.1875</c:v>
                </c:pt>
                <c:pt idx="96905">
                  <c:v>44091.188194444447</c:v>
                </c:pt>
                <c:pt idx="96906">
                  <c:v>44091.188888888886</c:v>
                </c:pt>
                <c:pt idx="96907">
                  <c:v>44091.189583333333</c:v>
                </c:pt>
                <c:pt idx="96908">
                  <c:v>44091.19027777778</c:v>
                </c:pt>
                <c:pt idx="96909">
                  <c:v>44091.190972222219</c:v>
                </c:pt>
                <c:pt idx="96910">
                  <c:v>44091.191666666666</c:v>
                </c:pt>
                <c:pt idx="96911">
                  <c:v>44091.192361111112</c:v>
                </c:pt>
                <c:pt idx="96912">
                  <c:v>44091.193055555559</c:v>
                </c:pt>
                <c:pt idx="96913">
                  <c:v>44091.193749999999</c:v>
                </c:pt>
                <c:pt idx="96914">
                  <c:v>44091.194444444445</c:v>
                </c:pt>
                <c:pt idx="96915">
                  <c:v>44091.195138888892</c:v>
                </c:pt>
                <c:pt idx="96916">
                  <c:v>44091.195833333331</c:v>
                </c:pt>
                <c:pt idx="96917">
                  <c:v>44091.196527777778</c:v>
                </c:pt>
                <c:pt idx="96918">
                  <c:v>44091.197222222225</c:v>
                </c:pt>
                <c:pt idx="96919">
                  <c:v>44091.197916666664</c:v>
                </c:pt>
                <c:pt idx="96920">
                  <c:v>44091.198611111111</c:v>
                </c:pt>
                <c:pt idx="96921">
                  <c:v>44091.199305555558</c:v>
                </c:pt>
                <c:pt idx="96922">
                  <c:v>44091.199999999997</c:v>
                </c:pt>
                <c:pt idx="96923">
                  <c:v>44091.200694444444</c:v>
                </c:pt>
                <c:pt idx="96924">
                  <c:v>44091.201388888891</c:v>
                </c:pt>
                <c:pt idx="96925">
                  <c:v>44091.20208333333</c:v>
                </c:pt>
                <c:pt idx="96926">
                  <c:v>44091.202777777777</c:v>
                </c:pt>
                <c:pt idx="96927">
                  <c:v>44091.203472222223</c:v>
                </c:pt>
                <c:pt idx="96928">
                  <c:v>44091.20416666667</c:v>
                </c:pt>
                <c:pt idx="96929">
                  <c:v>44091.204861111109</c:v>
                </c:pt>
                <c:pt idx="96930">
                  <c:v>44091.205555555556</c:v>
                </c:pt>
                <c:pt idx="96931">
                  <c:v>44091.206250000003</c:v>
                </c:pt>
                <c:pt idx="96932">
                  <c:v>44091.206944444442</c:v>
                </c:pt>
                <c:pt idx="96933">
                  <c:v>44091.207638888889</c:v>
                </c:pt>
                <c:pt idx="96934">
                  <c:v>44091.208333333336</c:v>
                </c:pt>
                <c:pt idx="96935">
                  <c:v>44091.209027777775</c:v>
                </c:pt>
                <c:pt idx="96936">
                  <c:v>44091.209722222222</c:v>
                </c:pt>
                <c:pt idx="96937">
                  <c:v>44091.210416666669</c:v>
                </c:pt>
                <c:pt idx="96938">
                  <c:v>44091.211111111108</c:v>
                </c:pt>
                <c:pt idx="96939">
                  <c:v>44091.211805555555</c:v>
                </c:pt>
                <c:pt idx="96940">
                  <c:v>44091.212500000001</c:v>
                </c:pt>
                <c:pt idx="96941">
                  <c:v>44091.213194444441</c:v>
                </c:pt>
                <c:pt idx="96942">
                  <c:v>44091.213888888888</c:v>
                </c:pt>
                <c:pt idx="96943">
                  <c:v>44091.214583333334</c:v>
                </c:pt>
                <c:pt idx="96944">
                  <c:v>44091.215277777781</c:v>
                </c:pt>
                <c:pt idx="96945">
                  <c:v>44091.21597222222</c:v>
                </c:pt>
                <c:pt idx="96946">
                  <c:v>44091.216666666667</c:v>
                </c:pt>
                <c:pt idx="96947">
                  <c:v>44091.217361111114</c:v>
                </c:pt>
                <c:pt idx="96948">
                  <c:v>44091.218055555553</c:v>
                </c:pt>
                <c:pt idx="96949">
                  <c:v>44091.21875</c:v>
                </c:pt>
                <c:pt idx="96950">
                  <c:v>44091.219444444447</c:v>
                </c:pt>
                <c:pt idx="96951">
                  <c:v>44091.220138888886</c:v>
                </c:pt>
                <c:pt idx="96952">
                  <c:v>44091.220833333333</c:v>
                </c:pt>
                <c:pt idx="96953">
                  <c:v>44091.22152777778</c:v>
                </c:pt>
                <c:pt idx="96954">
                  <c:v>44091.222222222219</c:v>
                </c:pt>
                <c:pt idx="96955">
                  <c:v>44091.222916666666</c:v>
                </c:pt>
                <c:pt idx="96956">
                  <c:v>44091.223611111112</c:v>
                </c:pt>
                <c:pt idx="96957">
                  <c:v>44091.224305555559</c:v>
                </c:pt>
                <c:pt idx="96958">
                  <c:v>44091.224999999999</c:v>
                </c:pt>
                <c:pt idx="96959">
                  <c:v>44091.225694444445</c:v>
                </c:pt>
                <c:pt idx="96960">
                  <c:v>44091.226388888892</c:v>
                </c:pt>
                <c:pt idx="96961">
                  <c:v>44091.227083333331</c:v>
                </c:pt>
                <c:pt idx="96962">
                  <c:v>44091.227777777778</c:v>
                </c:pt>
                <c:pt idx="96963">
                  <c:v>44091.228472222225</c:v>
                </c:pt>
                <c:pt idx="96964">
                  <c:v>44091.229166666664</c:v>
                </c:pt>
                <c:pt idx="96965">
                  <c:v>44091.229861111111</c:v>
                </c:pt>
                <c:pt idx="96966">
                  <c:v>44091.230555555558</c:v>
                </c:pt>
                <c:pt idx="96967">
                  <c:v>44091.231249999997</c:v>
                </c:pt>
                <c:pt idx="96968">
                  <c:v>44091.231944444444</c:v>
                </c:pt>
                <c:pt idx="96969">
                  <c:v>44091.232638888891</c:v>
                </c:pt>
                <c:pt idx="96970">
                  <c:v>44091.23333333333</c:v>
                </c:pt>
                <c:pt idx="96971">
                  <c:v>44091.234027777777</c:v>
                </c:pt>
                <c:pt idx="96972">
                  <c:v>44091.234722222223</c:v>
                </c:pt>
                <c:pt idx="96973">
                  <c:v>44091.23541666667</c:v>
                </c:pt>
                <c:pt idx="96974">
                  <c:v>44091.236111111109</c:v>
                </c:pt>
                <c:pt idx="96975">
                  <c:v>44091.236805555556</c:v>
                </c:pt>
                <c:pt idx="96976">
                  <c:v>44091.237500000003</c:v>
                </c:pt>
                <c:pt idx="96977">
                  <c:v>44091.238194444442</c:v>
                </c:pt>
                <c:pt idx="96978">
                  <c:v>44091.238888888889</c:v>
                </c:pt>
                <c:pt idx="96979">
                  <c:v>44091.239583333336</c:v>
                </c:pt>
                <c:pt idx="96980">
                  <c:v>44091.240277777775</c:v>
                </c:pt>
                <c:pt idx="96981">
                  <c:v>44091.240972222222</c:v>
                </c:pt>
                <c:pt idx="96982">
                  <c:v>44091.241666666669</c:v>
                </c:pt>
                <c:pt idx="96983">
                  <c:v>44091.242361111108</c:v>
                </c:pt>
                <c:pt idx="96984">
                  <c:v>44091.243055555555</c:v>
                </c:pt>
                <c:pt idx="96985">
                  <c:v>44091.243750000001</c:v>
                </c:pt>
                <c:pt idx="96986">
                  <c:v>44091.244444444441</c:v>
                </c:pt>
                <c:pt idx="96987">
                  <c:v>44091.245138888888</c:v>
                </c:pt>
                <c:pt idx="96988">
                  <c:v>44091.245833333334</c:v>
                </c:pt>
                <c:pt idx="96989">
                  <c:v>44091.246527777781</c:v>
                </c:pt>
                <c:pt idx="96990">
                  <c:v>44091.24722222222</c:v>
                </c:pt>
                <c:pt idx="96991">
                  <c:v>44091.247916666667</c:v>
                </c:pt>
                <c:pt idx="96992">
                  <c:v>44091.248611111114</c:v>
                </c:pt>
                <c:pt idx="96993">
                  <c:v>44091.249305555553</c:v>
                </c:pt>
                <c:pt idx="96994">
                  <c:v>44091.25</c:v>
                </c:pt>
                <c:pt idx="96995">
                  <c:v>44091.250694444447</c:v>
                </c:pt>
                <c:pt idx="96996">
                  <c:v>44091.251388888886</c:v>
                </c:pt>
                <c:pt idx="96997">
                  <c:v>44091.252083333333</c:v>
                </c:pt>
                <c:pt idx="96998">
                  <c:v>44091.25277777778</c:v>
                </c:pt>
                <c:pt idx="96999">
                  <c:v>44091.253472222219</c:v>
                </c:pt>
                <c:pt idx="97000">
                  <c:v>44091.254166666666</c:v>
                </c:pt>
                <c:pt idx="97001">
                  <c:v>44091.254861111112</c:v>
                </c:pt>
                <c:pt idx="97002">
                  <c:v>44091.255555555559</c:v>
                </c:pt>
                <c:pt idx="97003">
                  <c:v>44091.256249999999</c:v>
                </c:pt>
                <c:pt idx="97004">
                  <c:v>44091.256944444445</c:v>
                </c:pt>
                <c:pt idx="97005">
                  <c:v>44091.257638888892</c:v>
                </c:pt>
                <c:pt idx="97006">
                  <c:v>44091.258333333331</c:v>
                </c:pt>
                <c:pt idx="97007">
                  <c:v>44091.259027777778</c:v>
                </c:pt>
                <c:pt idx="97008">
                  <c:v>44091.259722222225</c:v>
                </c:pt>
                <c:pt idx="97009">
                  <c:v>44091.260416666664</c:v>
                </c:pt>
                <c:pt idx="97010">
                  <c:v>44091.261111111111</c:v>
                </c:pt>
                <c:pt idx="97011">
                  <c:v>44091.261805555558</c:v>
                </c:pt>
                <c:pt idx="97012">
                  <c:v>44091.262499999997</c:v>
                </c:pt>
                <c:pt idx="97013">
                  <c:v>44091.263194444444</c:v>
                </c:pt>
                <c:pt idx="97014">
                  <c:v>44091.263888888891</c:v>
                </c:pt>
                <c:pt idx="97015">
                  <c:v>44091.26458333333</c:v>
                </c:pt>
                <c:pt idx="97016">
                  <c:v>44091.265277777777</c:v>
                </c:pt>
                <c:pt idx="97017">
                  <c:v>44091.265972222223</c:v>
                </c:pt>
                <c:pt idx="97018">
                  <c:v>44091.26666666667</c:v>
                </c:pt>
                <c:pt idx="97019">
                  <c:v>44091.267361111109</c:v>
                </c:pt>
                <c:pt idx="97020">
                  <c:v>44091.268055555556</c:v>
                </c:pt>
                <c:pt idx="97021">
                  <c:v>44091.268750000003</c:v>
                </c:pt>
                <c:pt idx="97022">
                  <c:v>44091.269444444442</c:v>
                </c:pt>
                <c:pt idx="97023">
                  <c:v>44091.270138888889</c:v>
                </c:pt>
                <c:pt idx="97024">
                  <c:v>44091.270833333336</c:v>
                </c:pt>
                <c:pt idx="97025">
                  <c:v>44091.271527777775</c:v>
                </c:pt>
                <c:pt idx="97026">
                  <c:v>44091.272222222222</c:v>
                </c:pt>
                <c:pt idx="97027">
                  <c:v>44091.272916666669</c:v>
                </c:pt>
                <c:pt idx="97028">
                  <c:v>44091.273611111108</c:v>
                </c:pt>
                <c:pt idx="97029">
                  <c:v>44091.274305555555</c:v>
                </c:pt>
                <c:pt idx="97030">
                  <c:v>44091.275000000001</c:v>
                </c:pt>
                <c:pt idx="97031">
                  <c:v>44091.275694444441</c:v>
                </c:pt>
                <c:pt idx="97032">
                  <c:v>44091.276388888888</c:v>
                </c:pt>
                <c:pt idx="97033">
                  <c:v>44091.277083333334</c:v>
                </c:pt>
                <c:pt idx="97034">
                  <c:v>44091.277777777781</c:v>
                </c:pt>
                <c:pt idx="97035">
                  <c:v>44091.27847222222</c:v>
                </c:pt>
                <c:pt idx="97036">
                  <c:v>44091.279166666667</c:v>
                </c:pt>
                <c:pt idx="97037">
                  <c:v>44091.279861111114</c:v>
                </c:pt>
                <c:pt idx="97038">
                  <c:v>44091.280555555553</c:v>
                </c:pt>
                <c:pt idx="97039">
                  <c:v>44091.28125</c:v>
                </c:pt>
                <c:pt idx="97040">
                  <c:v>44091.281944444447</c:v>
                </c:pt>
                <c:pt idx="97041">
                  <c:v>44091.282638888886</c:v>
                </c:pt>
                <c:pt idx="97042">
                  <c:v>44091.283333333333</c:v>
                </c:pt>
                <c:pt idx="97043">
                  <c:v>44091.28402777778</c:v>
                </c:pt>
                <c:pt idx="97044">
                  <c:v>44091.284722222219</c:v>
                </c:pt>
                <c:pt idx="97045">
                  <c:v>44091.285416666666</c:v>
                </c:pt>
                <c:pt idx="97046">
                  <c:v>44091.286111111112</c:v>
                </c:pt>
                <c:pt idx="97047">
                  <c:v>44091.286805555559</c:v>
                </c:pt>
                <c:pt idx="97048">
                  <c:v>44091.287499999999</c:v>
                </c:pt>
                <c:pt idx="97049">
                  <c:v>44091.288194444445</c:v>
                </c:pt>
                <c:pt idx="97050">
                  <c:v>44091.288888888892</c:v>
                </c:pt>
                <c:pt idx="97051">
                  <c:v>44091.289583333331</c:v>
                </c:pt>
                <c:pt idx="97052">
                  <c:v>44091.290277777778</c:v>
                </c:pt>
                <c:pt idx="97053">
                  <c:v>44091.290972222225</c:v>
                </c:pt>
                <c:pt idx="97054">
                  <c:v>44091.291666666664</c:v>
                </c:pt>
                <c:pt idx="97055">
                  <c:v>44091.292361111111</c:v>
                </c:pt>
                <c:pt idx="97056">
                  <c:v>44091.293055555558</c:v>
                </c:pt>
                <c:pt idx="97057">
                  <c:v>44091.293749999997</c:v>
                </c:pt>
                <c:pt idx="97058">
                  <c:v>44091.294444444444</c:v>
                </c:pt>
                <c:pt idx="97059">
                  <c:v>44091.295138888891</c:v>
                </c:pt>
                <c:pt idx="97060">
                  <c:v>44091.29583333333</c:v>
                </c:pt>
                <c:pt idx="97061">
                  <c:v>44091.296527777777</c:v>
                </c:pt>
                <c:pt idx="97062">
                  <c:v>44091.297222222223</c:v>
                </c:pt>
                <c:pt idx="97063">
                  <c:v>44091.29791666667</c:v>
                </c:pt>
                <c:pt idx="97064">
                  <c:v>44091.298611111109</c:v>
                </c:pt>
                <c:pt idx="97065">
                  <c:v>44091.299305555556</c:v>
                </c:pt>
                <c:pt idx="97066">
                  <c:v>44091.3</c:v>
                </c:pt>
                <c:pt idx="97067">
                  <c:v>44091.300694444442</c:v>
                </c:pt>
                <c:pt idx="97068">
                  <c:v>44091.301388888889</c:v>
                </c:pt>
                <c:pt idx="97069">
                  <c:v>44091.302083333336</c:v>
                </c:pt>
                <c:pt idx="97070">
                  <c:v>44091.302777777775</c:v>
                </c:pt>
                <c:pt idx="97071">
                  <c:v>44091.303472222222</c:v>
                </c:pt>
                <c:pt idx="97072">
                  <c:v>44091.304166666669</c:v>
                </c:pt>
                <c:pt idx="97073">
                  <c:v>44091.304861111108</c:v>
                </c:pt>
                <c:pt idx="97074">
                  <c:v>44091.305555555555</c:v>
                </c:pt>
                <c:pt idx="97075">
                  <c:v>44091.306250000001</c:v>
                </c:pt>
                <c:pt idx="97076">
                  <c:v>44091.306944444441</c:v>
                </c:pt>
                <c:pt idx="97077">
                  <c:v>44091.307638888888</c:v>
                </c:pt>
                <c:pt idx="97078">
                  <c:v>44091.308333333334</c:v>
                </c:pt>
                <c:pt idx="97079">
                  <c:v>44091.309027777781</c:v>
                </c:pt>
                <c:pt idx="97080">
                  <c:v>44091.30972222222</c:v>
                </c:pt>
                <c:pt idx="97081">
                  <c:v>44091.310416666667</c:v>
                </c:pt>
                <c:pt idx="97082">
                  <c:v>44091.311111111114</c:v>
                </c:pt>
                <c:pt idx="97083">
                  <c:v>44091.311805555553</c:v>
                </c:pt>
                <c:pt idx="97084">
                  <c:v>44091.3125</c:v>
                </c:pt>
                <c:pt idx="97085">
                  <c:v>44091.313194444447</c:v>
                </c:pt>
                <c:pt idx="97086">
                  <c:v>44091.313888888886</c:v>
                </c:pt>
                <c:pt idx="97087">
                  <c:v>44091.314583333333</c:v>
                </c:pt>
                <c:pt idx="97088">
                  <c:v>44091.31527777778</c:v>
                </c:pt>
                <c:pt idx="97089">
                  <c:v>44091.315972222219</c:v>
                </c:pt>
                <c:pt idx="97090">
                  <c:v>44091.316666666666</c:v>
                </c:pt>
                <c:pt idx="97091">
                  <c:v>44091.317361111112</c:v>
                </c:pt>
                <c:pt idx="97092">
                  <c:v>44091.318055555559</c:v>
                </c:pt>
                <c:pt idx="97093">
                  <c:v>44091.318749999999</c:v>
                </c:pt>
                <c:pt idx="97094">
                  <c:v>44091.319444444445</c:v>
                </c:pt>
                <c:pt idx="97095">
                  <c:v>44091.320138888892</c:v>
                </c:pt>
                <c:pt idx="97096">
                  <c:v>44091.320833333331</c:v>
                </c:pt>
                <c:pt idx="97097">
                  <c:v>44091.321527777778</c:v>
                </c:pt>
                <c:pt idx="97098">
                  <c:v>44091.322222222225</c:v>
                </c:pt>
                <c:pt idx="97099">
                  <c:v>44091.322916666664</c:v>
                </c:pt>
                <c:pt idx="97100">
                  <c:v>44091.323611111111</c:v>
                </c:pt>
                <c:pt idx="97101">
                  <c:v>44091.324305555558</c:v>
                </c:pt>
                <c:pt idx="97102">
                  <c:v>44091.324999999997</c:v>
                </c:pt>
                <c:pt idx="97103">
                  <c:v>44091.325694444444</c:v>
                </c:pt>
                <c:pt idx="97104">
                  <c:v>44091.326388888891</c:v>
                </c:pt>
                <c:pt idx="97105">
                  <c:v>44091.32708333333</c:v>
                </c:pt>
                <c:pt idx="97106">
                  <c:v>44091.327777777777</c:v>
                </c:pt>
                <c:pt idx="97107">
                  <c:v>44091.328472222223</c:v>
                </c:pt>
                <c:pt idx="97108">
                  <c:v>44091.32916666667</c:v>
                </c:pt>
                <c:pt idx="97109">
                  <c:v>44091.329861111109</c:v>
                </c:pt>
                <c:pt idx="97110">
                  <c:v>44091.330555555556</c:v>
                </c:pt>
                <c:pt idx="97111">
                  <c:v>44091.331250000003</c:v>
                </c:pt>
                <c:pt idx="97112">
                  <c:v>44091.331944444442</c:v>
                </c:pt>
                <c:pt idx="97113">
                  <c:v>44091.332638888889</c:v>
                </c:pt>
                <c:pt idx="97114">
                  <c:v>44091.333333333336</c:v>
                </c:pt>
                <c:pt idx="97115">
                  <c:v>44091.334027777775</c:v>
                </c:pt>
                <c:pt idx="97116">
                  <c:v>44091.334722222222</c:v>
                </c:pt>
                <c:pt idx="97117">
                  <c:v>44091.335416666669</c:v>
                </c:pt>
                <c:pt idx="97118">
                  <c:v>44091.336111111108</c:v>
                </c:pt>
                <c:pt idx="97119">
                  <c:v>44091.336805555555</c:v>
                </c:pt>
                <c:pt idx="97120">
                  <c:v>44091.337500000001</c:v>
                </c:pt>
                <c:pt idx="97121">
                  <c:v>44091.338194444441</c:v>
                </c:pt>
                <c:pt idx="97122">
                  <c:v>44091.338888888888</c:v>
                </c:pt>
                <c:pt idx="97123">
                  <c:v>44091.339583333334</c:v>
                </c:pt>
                <c:pt idx="97124">
                  <c:v>44091.340277777781</c:v>
                </c:pt>
                <c:pt idx="97125">
                  <c:v>44091.34097222222</c:v>
                </c:pt>
                <c:pt idx="97126">
                  <c:v>44091.341666666667</c:v>
                </c:pt>
                <c:pt idx="97127">
                  <c:v>44091.342361111114</c:v>
                </c:pt>
                <c:pt idx="97128">
                  <c:v>44091.343055555553</c:v>
                </c:pt>
                <c:pt idx="97129">
                  <c:v>44091.34375</c:v>
                </c:pt>
                <c:pt idx="97130">
                  <c:v>44091.344444444447</c:v>
                </c:pt>
                <c:pt idx="97131">
                  <c:v>44091.345138888886</c:v>
                </c:pt>
                <c:pt idx="97132">
                  <c:v>44091.345833333333</c:v>
                </c:pt>
                <c:pt idx="97133">
                  <c:v>44091.34652777778</c:v>
                </c:pt>
                <c:pt idx="97134">
                  <c:v>44091.347222222219</c:v>
                </c:pt>
                <c:pt idx="97135">
                  <c:v>44091.347916666666</c:v>
                </c:pt>
                <c:pt idx="97136">
                  <c:v>44091.348611111112</c:v>
                </c:pt>
                <c:pt idx="97137">
                  <c:v>44091.349305555559</c:v>
                </c:pt>
                <c:pt idx="97138">
                  <c:v>44091.35</c:v>
                </c:pt>
                <c:pt idx="97139">
                  <c:v>44091.350694444445</c:v>
                </c:pt>
                <c:pt idx="97140">
                  <c:v>44091.351388888892</c:v>
                </c:pt>
                <c:pt idx="97141">
                  <c:v>44091.352083333331</c:v>
                </c:pt>
                <c:pt idx="97142">
                  <c:v>44091.352777777778</c:v>
                </c:pt>
                <c:pt idx="97143">
                  <c:v>44091.353472222225</c:v>
                </c:pt>
                <c:pt idx="97144">
                  <c:v>44091.354166666664</c:v>
                </c:pt>
                <c:pt idx="97145">
                  <c:v>44091.354861111111</c:v>
                </c:pt>
                <c:pt idx="97146">
                  <c:v>44091.355555555558</c:v>
                </c:pt>
                <c:pt idx="97147">
                  <c:v>44091.356249999997</c:v>
                </c:pt>
                <c:pt idx="97148">
                  <c:v>44091.356944444444</c:v>
                </c:pt>
                <c:pt idx="97149">
                  <c:v>44091.357638888891</c:v>
                </c:pt>
                <c:pt idx="97150">
                  <c:v>44091.35833333333</c:v>
                </c:pt>
                <c:pt idx="97151">
                  <c:v>44091.359027777777</c:v>
                </c:pt>
                <c:pt idx="97152">
                  <c:v>44091.359722222223</c:v>
                </c:pt>
                <c:pt idx="97153">
                  <c:v>44091.36041666667</c:v>
                </c:pt>
                <c:pt idx="97154">
                  <c:v>44091.361111111109</c:v>
                </c:pt>
                <c:pt idx="97155">
                  <c:v>44091.361805555556</c:v>
                </c:pt>
                <c:pt idx="97156">
                  <c:v>44091.362500000003</c:v>
                </c:pt>
                <c:pt idx="97157">
                  <c:v>44091.363194444442</c:v>
                </c:pt>
                <c:pt idx="97158">
                  <c:v>44091.363888888889</c:v>
                </c:pt>
                <c:pt idx="97159">
                  <c:v>44091.364583333336</c:v>
                </c:pt>
                <c:pt idx="97160">
                  <c:v>44091.365277777775</c:v>
                </c:pt>
                <c:pt idx="97161">
                  <c:v>44091.365972222222</c:v>
                </c:pt>
                <c:pt idx="97162">
                  <c:v>44091.366666666669</c:v>
                </c:pt>
                <c:pt idx="97163">
                  <c:v>44091.367361111108</c:v>
                </c:pt>
                <c:pt idx="97164">
                  <c:v>44091.368055555555</c:v>
                </c:pt>
                <c:pt idx="97165">
                  <c:v>44091.368750000001</c:v>
                </c:pt>
                <c:pt idx="97166">
                  <c:v>44091.369444444441</c:v>
                </c:pt>
                <c:pt idx="97167">
                  <c:v>44091.370138888888</c:v>
                </c:pt>
                <c:pt idx="97168">
                  <c:v>44091.370833333334</c:v>
                </c:pt>
                <c:pt idx="97169">
                  <c:v>44091.371527777781</c:v>
                </c:pt>
                <c:pt idx="97170">
                  <c:v>44091.37222222222</c:v>
                </c:pt>
                <c:pt idx="97171">
                  <c:v>44091.372916666667</c:v>
                </c:pt>
                <c:pt idx="97172">
                  <c:v>44091.373611111114</c:v>
                </c:pt>
                <c:pt idx="97173">
                  <c:v>44091.374305555553</c:v>
                </c:pt>
                <c:pt idx="97174">
                  <c:v>44091.375</c:v>
                </c:pt>
                <c:pt idx="97175">
                  <c:v>44091.375694444447</c:v>
                </c:pt>
                <c:pt idx="97176">
                  <c:v>44091.376388888886</c:v>
                </c:pt>
                <c:pt idx="97177">
                  <c:v>44091.377083333333</c:v>
                </c:pt>
                <c:pt idx="97178">
                  <c:v>44091.37777777778</c:v>
                </c:pt>
                <c:pt idx="97179">
                  <c:v>44091.378472222219</c:v>
                </c:pt>
                <c:pt idx="97180">
                  <c:v>44091.379166666666</c:v>
                </c:pt>
                <c:pt idx="97181">
                  <c:v>44091.379861111112</c:v>
                </c:pt>
                <c:pt idx="97182">
                  <c:v>44091.380555555559</c:v>
                </c:pt>
                <c:pt idx="97183">
                  <c:v>44091.381249999999</c:v>
                </c:pt>
                <c:pt idx="97184">
                  <c:v>44091.381944444445</c:v>
                </c:pt>
                <c:pt idx="97185">
                  <c:v>44091.382638888892</c:v>
                </c:pt>
                <c:pt idx="97186">
                  <c:v>44091.383333333331</c:v>
                </c:pt>
                <c:pt idx="97187">
                  <c:v>44091.384027777778</c:v>
                </c:pt>
                <c:pt idx="97188">
                  <c:v>44091.384722222225</c:v>
                </c:pt>
                <c:pt idx="97189">
                  <c:v>44091.385416666664</c:v>
                </c:pt>
                <c:pt idx="97190">
                  <c:v>44091.386111111111</c:v>
                </c:pt>
                <c:pt idx="97191">
                  <c:v>44091.386805555558</c:v>
                </c:pt>
                <c:pt idx="97192">
                  <c:v>44091.387499999997</c:v>
                </c:pt>
                <c:pt idx="97193">
                  <c:v>44091.388194444444</c:v>
                </c:pt>
                <c:pt idx="97194">
                  <c:v>44091.388888888891</c:v>
                </c:pt>
                <c:pt idx="97195">
                  <c:v>44091.38958333333</c:v>
                </c:pt>
                <c:pt idx="97196">
                  <c:v>44091.390277777777</c:v>
                </c:pt>
                <c:pt idx="97197">
                  <c:v>44091.390972222223</c:v>
                </c:pt>
                <c:pt idx="97198">
                  <c:v>44091.39166666667</c:v>
                </c:pt>
                <c:pt idx="97199">
                  <c:v>44091.392361111109</c:v>
                </c:pt>
                <c:pt idx="97200">
                  <c:v>44091.393055555556</c:v>
                </c:pt>
                <c:pt idx="97201">
                  <c:v>44091.393750000003</c:v>
                </c:pt>
                <c:pt idx="97202">
                  <c:v>44091.394444444442</c:v>
                </c:pt>
                <c:pt idx="97203">
                  <c:v>44091.395138888889</c:v>
                </c:pt>
                <c:pt idx="97204">
                  <c:v>44091.395833333336</c:v>
                </c:pt>
                <c:pt idx="97205">
                  <c:v>44091.396527777775</c:v>
                </c:pt>
                <c:pt idx="97206">
                  <c:v>44091.397222222222</c:v>
                </c:pt>
                <c:pt idx="97207">
                  <c:v>44091.397916666669</c:v>
                </c:pt>
                <c:pt idx="97208">
                  <c:v>44091.398611111108</c:v>
                </c:pt>
                <c:pt idx="97209">
                  <c:v>44091.399305555555</c:v>
                </c:pt>
                <c:pt idx="97210">
                  <c:v>44091.4</c:v>
                </c:pt>
                <c:pt idx="97211">
                  <c:v>44091.400694444441</c:v>
                </c:pt>
                <c:pt idx="97212">
                  <c:v>44091.401388888888</c:v>
                </c:pt>
                <c:pt idx="97213">
                  <c:v>44091.402083333334</c:v>
                </c:pt>
                <c:pt idx="97214">
                  <c:v>44091.402777777781</c:v>
                </c:pt>
                <c:pt idx="97215">
                  <c:v>44091.40347222222</c:v>
                </c:pt>
                <c:pt idx="97216">
                  <c:v>44091.404166666667</c:v>
                </c:pt>
                <c:pt idx="97217">
                  <c:v>44091.404861111114</c:v>
                </c:pt>
                <c:pt idx="97218">
                  <c:v>44091.405555555553</c:v>
                </c:pt>
                <c:pt idx="97219">
                  <c:v>44091.40625</c:v>
                </c:pt>
                <c:pt idx="97220">
                  <c:v>44091.406944444447</c:v>
                </c:pt>
                <c:pt idx="97221">
                  <c:v>44091.407638888886</c:v>
                </c:pt>
                <c:pt idx="97222">
                  <c:v>44091.408333333333</c:v>
                </c:pt>
                <c:pt idx="97223">
                  <c:v>44091.40902777778</c:v>
                </c:pt>
                <c:pt idx="97224">
                  <c:v>44091.409722222219</c:v>
                </c:pt>
                <c:pt idx="97225">
                  <c:v>44091.410416666666</c:v>
                </c:pt>
                <c:pt idx="97226">
                  <c:v>44091.411111111112</c:v>
                </c:pt>
                <c:pt idx="97227">
                  <c:v>44091.411805555559</c:v>
                </c:pt>
                <c:pt idx="97228">
                  <c:v>44091.412499999999</c:v>
                </c:pt>
                <c:pt idx="97229">
                  <c:v>44091.413194444445</c:v>
                </c:pt>
                <c:pt idx="97230">
                  <c:v>44091.413888888892</c:v>
                </c:pt>
                <c:pt idx="97231">
                  <c:v>44091.414583333331</c:v>
                </c:pt>
                <c:pt idx="97232">
                  <c:v>44091.415277777778</c:v>
                </c:pt>
                <c:pt idx="97233">
                  <c:v>44091.415972222225</c:v>
                </c:pt>
                <c:pt idx="97234">
                  <c:v>44091.416666666664</c:v>
                </c:pt>
                <c:pt idx="97235">
                  <c:v>44091.417361111111</c:v>
                </c:pt>
                <c:pt idx="97236">
                  <c:v>44091.418055555558</c:v>
                </c:pt>
                <c:pt idx="97237">
                  <c:v>44091.418749999997</c:v>
                </c:pt>
                <c:pt idx="97238">
                  <c:v>44091.419444444444</c:v>
                </c:pt>
                <c:pt idx="97239">
                  <c:v>44091.420138888891</c:v>
                </c:pt>
                <c:pt idx="97240">
                  <c:v>44091.42083333333</c:v>
                </c:pt>
                <c:pt idx="97241">
                  <c:v>44091.421527777777</c:v>
                </c:pt>
                <c:pt idx="97242">
                  <c:v>44091.422222222223</c:v>
                </c:pt>
                <c:pt idx="97243">
                  <c:v>44091.42291666667</c:v>
                </c:pt>
                <c:pt idx="97244">
                  <c:v>44091.423611111109</c:v>
                </c:pt>
                <c:pt idx="97245">
                  <c:v>44091.424305555556</c:v>
                </c:pt>
                <c:pt idx="97246">
                  <c:v>44091.425000000003</c:v>
                </c:pt>
                <c:pt idx="97247">
                  <c:v>44091.425694444442</c:v>
                </c:pt>
                <c:pt idx="97248">
                  <c:v>44091.426388888889</c:v>
                </c:pt>
                <c:pt idx="97249">
                  <c:v>44091.427083333336</c:v>
                </c:pt>
                <c:pt idx="97250">
                  <c:v>44091.427777777775</c:v>
                </c:pt>
                <c:pt idx="97251">
                  <c:v>44091.428472222222</c:v>
                </c:pt>
                <c:pt idx="97252">
                  <c:v>44091.429166666669</c:v>
                </c:pt>
                <c:pt idx="97253">
                  <c:v>44091.429861111108</c:v>
                </c:pt>
                <c:pt idx="97254">
                  <c:v>44091.430555555555</c:v>
                </c:pt>
                <c:pt idx="97255">
                  <c:v>44091.431250000001</c:v>
                </c:pt>
                <c:pt idx="97256">
                  <c:v>44091.431944444441</c:v>
                </c:pt>
                <c:pt idx="97257">
                  <c:v>44091.432638888888</c:v>
                </c:pt>
                <c:pt idx="97258">
                  <c:v>44091.433333333334</c:v>
                </c:pt>
                <c:pt idx="97259">
                  <c:v>44091.434027777781</c:v>
                </c:pt>
                <c:pt idx="97260">
                  <c:v>44091.43472222222</c:v>
                </c:pt>
                <c:pt idx="97261">
                  <c:v>44091.435416666667</c:v>
                </c:pt>
                <c:pt idx="97262">
                  <c:v>44091.436111111114</c:v>
                </c:pt>
                <c:pt idx="97263">
                  <c:v>44091.436805555553</c:v>
                </c:pt>
                <c:pt idx="97264">
                  <c:v>44091.4375</c:v>
                </c:pt>
                <c:pt idx="97265">
                  <c:v>44091.438194444447</c:v>
                </c:pt>
                <c:pt idx="97266">
                  <c:v>44091.438888888886</c:v>
                </c:pt>
                <c:pt idx="97267">
                  <c:v>44091.439583333333</c:v>
                </c:pt>
                <c:pt idx="97268">
                  <c:v>44091.44027777778</c:v>
                </c:pt>
                <c:pt idx="97269">
                  <c:v>44091.440972222219</c:v>
                </c:pt>
                <c:pt idx="97270">
                  <c:v>44091.441666666666</c:v>
                </c:pt>
                <c:pt idx="97271">
                  <c:v>44091.442361111112</c:v>
                </c:pt>
                <c:pt idx="97272">
                  <c:v>44091.443055555559</c:v>
                </c:pt>
                <c:pt idx="97273">
                  <c:v>44091.443749999999</c:v>
                </c:pt>
                <c:pt idx="97274">
                  <c:v>44091.444444444445</c:v>
                </c:pt>
                <c:pt idx="97275">
                  <c:v>44091.445138888892</c:v>
                </c:pt>
                <c:pt idx="97276">
                  <c:v>44091.445833333331</c:v>
                </c:pt>
                <c:pt idx="97277">
                  <c:v>44091.446527777778</c:v>
                </c:pt>
                <c:pt idx="97278">
                  <c:v>44091.447222222225</c:v>
                </c:pt>
                <c:pt idx="97279">
                  <c:v>44091.447916666664</c:v>
                </c:pt>
                <c:pt idx="97280">
                  <c:v>44091.448611111111</c:v>
                </c:pt>
                <c:pt idx="97281">
                  <c:v>44091.449305555558</c:v>
                </c:pt>
                <c:pt idx="97282">
                  <c:v>44091.45</c:v>
                </c:pt>
                <c:pt idx="97283">
                  <c:v>44091.450694444444</c:v>
                </c:pt>
                <c:pt idx="97284">
                  <c:v>44091.451388888891</c:v>
                </c:pt>
                <c:pt idx="97285">
                  <c:v>44091.45208333333</c:v>
                </c:pt>
                <c:pt idx="97286">
                  <c:v>44091.452777777777</c:v>
                </c:pt>
                <c:pt idx="97287">
                  <c:v>44091.453472222223</c:v>
                </c:pt>
                <c:pt idx="97288">
                  <c:v>44091.45416666667</c:v>
                </c:pt>
                <c:pt idx="97289">
                  <c:v>44091.454861111109</c:v>
                </c:pt>
                <c:pt idx="97290">
                  <c:v>44091.455555555556</c:v>
                </c:pt>
                <c:pt idx="97291">
                  <c:v>44091.456250000003</c:v>
                </c:pt>
                <c:pt idx="97292">
                  <c:v>44091.456944444442</c:v>
                </c:pt>
                <c:pt idx="97293">
                  <c:v>44091.457638888889</c:v>
                </c:pt>
                <c:pt idx="97294">
                  <c:v>44091.458333333336</c:v>
                </c:pt>
                <c:pt idx="97295">
                  <c:v>44091.459027777775</c:v>
                </c:pt>
                <c:pt idx="97296">
                  <c:v>44091.459722222222</c:v>
                </c:pt>
                <c:pt idx="97297">
                  <c:v>44091.460416666669</c:v>
                </c:pt>
                <c:pt idx="97298">
                  <c:v>44091.461111111108</c:v>
                </c:pt>
                <c:pt idx="97299">
                  <c:v>44091.461805555555</c:v>
                </c:pt>
                <c:pt idx="97300">
                  <c:v>44091.462500000001</c:v>
                </c:pt>
                <c:pt idx="97301">
                  <c:v>44091.463194444441</c:v>
                </c:pt>
                <c:pt idx="97302">
                  <c:v>44091.463888888888</c:v>
                </c:pt>
                <c:pt idx="97303">
                  <c:v>44091.464583333334</c:v>
                </c:pt>
                <c:pt idx="97304">
                  <c:v>44091.465277777781</c:v>
                </c:pt>
                <c:pt idx="97305">
                  <c:v>44091.46597222222</c:v>
                </c:pt>
                <c:pt idx="97306">
                  <c:v>44091.466666666667</c:v>
                </c:pt>
                <c:pt idx="97307">
                  <c:v>44091.467361111114</c:v>
                </c:pt>
                <c:pt idx="97308">
                  <c:v>44091.468055555553</c:v>
                </c:pt>
                <c:pt idx="97309">
                  <c:v>44091.46875</c:v>
                </c:pt>
                <c:pt idx="97310">
                  <c:v>44091.469444444447</c:v>
                </c:pt>
                <c:pt idx="97311">
                  <c:v>44091.470138888886</c:v>
                </c:pt>
                <c:pt idx="97312">
                  <c:v>44091.470833333333</c:v>
                </c:pt>
                <c:pt idx="97313">
                  <c:v>44091.47152777778</c:v>
                </c:pt>
                <c:pt idx="97314">
                  <c:v>44091.472222222219</c:v>
                </c:pt>
                <c:pt idx="97315">
                  <c:v>44091.472916666666</c:v>
                </c:pt>
                <c:pt idx="97316">
                  <c:v>44091.473611111112</c:v>
                </c:pt>
                <c:pt idx="97317">
                  <c:v>44091.474305555559</c:v>
                </c:pt>
                <c:pt idx="97318">
                  <c:v>44091.474999999999</c:v>
                </c:pt>
                <c:pt idx="97319">
                  <c:v>44091.475694444445</c:v>
                </c:pt>
                <c:pt idx="97320">
                  <c:v>44091.476388888892</c:v>
                </c:pt>
                <c:pt idx="97321">
                  <c:v>44091.477083333331</c:v>
                </c:pt>
                <c:pt idx="97322">
                  <c:v>44091.477777777778</c:v>
                </c:pt>
                <c:pt idx="97323">
                  <c:v>44091.478472222225</c:v>
                </c:pt>
                <c:pt idx="97324">
                  <c:v>44091.479166666664</c:v>
                </c:pt>
                <c:pt idx="97325">
                  <c:v>44091.479861111111</c:v>
                </c:pt>
                <c:pt idx="97326">
                  <c:v>44091.480555555558</c:v>
                </c:pt>
                <c:pt idx="97327">
                  <c:v>44091.481249999997</c:v>
                </c:pt>
                <c:pt idx="97328">
                  <c:v>44091.481944444444</c:v>
                </c:pt>
                <c:pt idx="97329">
                  <c:v>44091.482638888891</c:v>
                </c:pt>
                <c:pt idx="97330">
                  <c:v>44091.48333333333</c:v>
                </c:pt>
                <c:pt idx="97331">
                  <c:v>44091.484027777777</c:v>
                </c:pt>
                <c:pt idx="97332">
                  <c:v>44091.484722222223</c:v>
                </c:pt>
                <c:pt idx="97333">
                  <c:v>44091.48541666667</c:v>
                </c:pt>
                <c:pt idx="97334">
                  <c:v>44091.486111111109</c:v>
                </c:pt>
                <c:pt idx="97335">
                  <c:v>44091.486805555556</c:v>
                </c:pt>
                <c:pt idx="97336">
                  <c:v>44091.487500000003</c:v>
                </c:pt>
                <c:pt idx="97337">
                  <c:v>44091.488194444442</c:v>
                </c:pt>
                <c:pt idx="97338">
                  <c:v>44091.488888888889</c:v>
                </c:pt>
                <c:pt idx="97339">
                  <c:v>44091.489583333336</c:v>
                </c:pt>
                <c:pt idx="97340">
                  <c:v>44091.490277777775</c:v>
                </c:pt>
                <c:pt idx="97341">
                  <c:v>44091.490972222222</c:v>
                </c:pt>
                <c:pt idx="97342">
                  <c:v>44091.491666666669</c:v>
                </c:pt>
                <c:pt idx="97343">
                  <c:v>44091.492361111108</c:v>
                </c:pt>
                <c:pt idx="97344">
                  <c:v>44091.493055555555</c:v>
                </c:pt>
                <c:pt idx="97345">
                  <c:v>44091.493750000001</c:v>
                </c:pt>
                <c:pt idx="97346">
                  <c:v>44091.494444444441</c:v>
                </c:pt>
                <c:pt idx="97347">
                  <c:v>44091.495138888888</c:v>
                </c:pt>
                <c:pt idx="97348">
                  <c:v>44091.495833333334</c:v>
                </c:pt>
                <c:pt idx="97349">
                  <c:v>44091.496527777781</c:v>
                </c:pt>
                <c:pt idx="97350">
                  <c:v>44091.49722222222</c:v>
                </c:pt>
                <c:pt idx="97351">
                  <c:v>44091.497916666667</c:v>
                </c:pt>
                <c:pt idx="97352">
                  <c:v>44091.498611111114</c:v>
                </c:pt>
                <c:pt idx="97353">
                  <c:v>44091.499305555553</c:v>
                </c:pt>
                <c:pt idx="97354">
                  <c:v>44091.5</c:v>
                </c:pt>
                <c:pt idx="97355">
                  <c:v>44091.500694444447</c:v>
                </c:pt>
                <c:pt idx="97356">
                  <c:v>44091.501388888886</c:v>
                </c:pt>
                <c:pt idx="97357">
                  <c:v>44091.502083333333</c:v>
                </c:pt>
                <c:pt idx="97358">
                  <c:v>44091.50277777778</c:v>
                </c:pt>
                <c:pt idx="97359">
                  <c:v>44091.503472222219</c:v>
                </c:pt>
                <c:pt idx="97360">
                  <c:v>44091.504166666666</c:v>
                </c:pt>
                <c:pt idx="97361">
                  <c:v>44091.504861111112</c:v>
                </c:pt>
                <c:pt idx="97362">
                  <c:v>44091.505555555559</c:v>
                </c:pt>
                <c:pt idx="97363">
                  <c:v>44091.506249999999</c:v>
                </c:pt>
                <c:pt idx="97364">
                  <c:v>44091.506944444445</c:v>
                </c:pt>
                <c:pt idx="97365">
                  <c:v>44091.507638888892</c:v>
                </c:pt>
                <c:pt idx="97366">
                  <c:v>44091.508333333331</c:v>
                </c:pt>
                <c:pt idx="97367">
                  <c:v>44091.509027777778</c:v>
                </c:pt>
                <c:pt idx="97368">
                  <c:v>44091.509722222225</c:v>
                </c:pt>
                <c:pt idx="97369">
                  <c:v>44091.510416666664</c:v>
                </c:pt>
                <c:pt idx="97370">
                  <c:v>44091.511111111111</c:v>
                </c:pt>
                <c:pt idx="97371">
                  <c:v>44091.511805555558</c:v>
                </c:pt>
                <c:pt idx="97372">
                  <c:v>44091.512499999997</c:v>
                </c:pt>
                <c:pt idx="97373">
                  <c:v>44091.513194444444</c:v>
                </c:pt>
                <c:pt idx="97374">
                  <c:v>44091.513888888891</c:v>
                </c:pt>
                <c:pt idx="97375">
                  <c:v>44091.51458333333</c:v>
                </c:pt>
                <c:pt idx="97376">
                  <c:v>44091.515277777777</c:v>
                </c:pt>
                <c:pt idx="97377">
                  <c:v>44091.515972222223</c:v>
                </c:pt>
                <c:pt idx="97378">
                  <c:v>44091.51666666667</c:v>
                </c:pt>
                <c:pt idx="97379">
                  <c:v>44091.517361111109</c:v>
                </c:pt>
                <c:pt idx="97380">
                  <c:v>44091.518055555556</c:v>
                </c:pt>
                <c:pt idx="97381">
                  <c:v>44091.518750000003</c:v>
                </c:pt>
                <c:pt idx="97382">
                  <c:v>44091.519444444442</c:v>
                </c:pt>
                <c:pt idx="97383">
                  <c:v>44091.520138888889</c:v>
                </c:pt>
                <c:pt idx="97384">
                  <c:v>44091.520833333336</c:v>
                </c:pt>
                <c:pt idx="97385">
                  <c:v>44091.521527777775</c:v>
                </c:pt>
                <c:pt idx="97386">
                  <c:v>44091.522222222222</c:v>
                </c:pt>
                <c:pt idx="97387">
                  <c:v>44091.522916666669</c:v>
                </c:pt>
                <c:pt idx="97388">
                  <c:v>44091.523611111108</c:v>
                </c:pt>
                <c:pt idx="97389">
                  <c:v>44091.524305555555</c:v>
                </c:pt>
                <c:pt idx="97390">
                  <c:v>44091.525000000001</c:v>
                </c:pt>
                <c:pt idx="97391">
                  <c:v>44091.525694444441</c:v>
                </c:pt>
                <c:pt idx="97392">
                  <c:v>44091.526388888888</c:v>
                </c:pt>
                <c:pt idx="97393">
                  <c:v>44091.527083333334</c:v>
                </c:pt>
                <c:pt idx="97394">
                  <c:v>44091.527777777781</c:v>
                </c:pt>
                <c:pt idx="97395">
                  <c:v>44091.52847222222</c:v>
                </c:pt>
                <c:pt idx="97396">
                  <c:v>44091.529166666667</c:v>
                </c:pt>
                <c:pt idx="97397">
                  <c:v>44091.529861111114</c:v>
                </c:pt>
                <c:pt idx="97398">
                  <c:v>44091.530555555553</c:v>
                </c:pt>
                <c:pt idx="97399">
                  <c:v>44091.53125</c:v>
                </c:pt>
                <c:pt idx="97400">
                  <c:v>44091.531944444447</c:v>
                </c:pt>
                <c:pt idx="97401">
                  <c:v>44091.532638888886</c:v>
                </c:pt>
                <c:pt idx="97402">
                  <c:v>44091.533333333333</c:v>
                </c:pt>
                <c:pt idx="97403">
                  <c:v>44091.53402777778</c:v>
                </c:pt>
                <c:pt idx="97404">
                  <c:v>44091.534722222219</c:v>
                </c:pt>
                <c:pt idx="97405">
                  <c:v>44091.535416666666</c:v>
                </c:pt>
                <c:pt idx="97406">
                  <c:v>44091.536111111112</c:v>
                </c:pt>
                <c:pt idx="97407">
                  <c:v>44091.536805555559</c:v>
                </c:pt>
                <c:pt idx="97408">
                  <c:v>44091.537499999999</c:v>
                </c:pt>
                <c:pt idx="97409">
                  <c:v>44091.538194444445</c:v>
                </c:pt>
                <c:pt idx="97410">
                  <c:v>44091.538888888892</c:v>
                </c:pt>
                <c:pt idx="97411">
                  <c:v>44091.539583333331</c:v>
                </c:pt>
                <c:pt idx="97412">
                  <c:v>44091.540277777778</c:v>
                </c:pt>
                <c:pt idx="97413">
                  <c:v>44091.540972222225</c:v>
                </c:pt>
                <c:pt idx="97414">
                  <c:v>44091.541666666664</c:v>
                </c:pt>
                <c:pt idx="97415">
                  <c:v>44091.542361111111</c:v>
                </c:pt>
                <c:pt idx="97416">
                  <c:v>44091.543055555558</c:v>
                </c:pt>
                <c:pt idx="97417">
                  <c:v>44091.543749999997</c:v>
                </c:pt>
                <c:pt idx="97418">
                  <c:v>44091.544444444444</c:v>
                </c:pt>
                <c:pt idx="97419">
                  <c:v>44091.545138888891</c:v>
                </c:pt>
                <c:pt idx="97420">
                  <c:v>44091.54583333333</c:v>
                </c:pt>
                <c:pt idx="97421">
                  <c:v>44091.546527777777</c:v>
                </c:pt>
                <c:pt idx="97422">
                  <c:v>44091.547222222223</c:v>
                </c:pt>
                <c:pt idx="97423">
                  <c:v>44091.54791666667</c:v>
                </c:pt>
                <c:pt idx="97424">
                  <c:v>44091.548611111109</c:v>
                </c:pt>
                <c:pt idx="97425">
                  <c:v>44091.549305555556</c:v>
                </c:pt>
                <c:pt idx="97426">
                  <c:v>44091.55</c:v>
                </c:pt>
                <c:pt idx="97427">
                  <c:v>44091.550694444442</c:v>
                </c:pt>
                <c:pt idx="97428">
                  <c:v>44091.551388888889</c:v>
                </c:pt>
                <c:pt idx="97429">
                  <c:v>44091.552083333336</c:v>
                </c:pt>
                <c:pt idx="97430">
                  <c:v>44091.552777777775</c:v>
                </c:pt>
                <c:pt idx="97431">
                  <c:v>44091.553472222222</c:v>
                </c:pt>
                <c:pt idx="97432">
                  <c:v>44091.554166666669</c:v>
                </c:pt>
                <c:pt idx="97433">
                  <c:v>44091.554861111108</c:v>
                </c:pt>
                <c:pt idx="97434">
                  <c:v>44091.555555555555</c:v>
                </c:pt>
                <c:pt idx="97435">
                  <c:v>44091.556250000001</c:v>
                </c:pt>
                <c:pt idx="97436">
                  <c:v>44091.556944444441</c:v>
                </c:pt>
                <c:pt idx="97437">
                  <c:v>44091.557638888888</c:v>
                </c:pt>
                <c:pt idx="97438">
                  <c:v>44091.558333333334</c:v>
                </c:pt>
                <c:pt idx="97439">
                  <c:v>44091.559027777781</c:v>
                </c:pt>
                <c:pt idx="97440">
                  <c:v>44091.55972222222</c:v>
                </c:pt>
                <c:pt idx="97441">
                  <c:v>44091.560416666667</c:v>
                </c:pt>
                <c:pt idx="97442">
                  <c:v>44091.561111111114</c:v>
                </c:pt>
                <c:pt idx="97443">
                  <c:v>44091.561805555553</c:v>
                </c:pt>
                <c:pt idx="97444">
                  <c:v>44091.5625</c:v>
                </c:pt>
                <c:pt idx="97445">
                  <c:v>44091.563194444447</c:v>
                </c:pt>
                <c:pt idx="97446">
                  <c:v>44091.563888888886</c:v>
                </c:pt>
                <c:pt idx="97447">
                  <c:v>44091.564583333333</c:v>
                </c:pt>
                <c:pt idx="97448">
                  <c:v>44091.56527777778</c:v>
                </c:pt>
                <c:pt idx="97449">
                  <c:v>44091.565972222219</c:v>
                </c:pt>
                <c:pt idx="97450">
                  <c:v>44091.566666666666</c:v>
                </c:pt>
                <c:pt idx="97451">
                  <c:v>44091.567361111112</c:v>
                </c:pt>
                <c:pt idx="97452">
                  <c:v>44091.568055555559</c:v>
                </c:pt>
                <c:pt idx="97453">
                  <c:v>44091.568749999999</c:v>
                </c:pt>
                <c:pt idx="97454">
                  <c:v>44091.569444444445</c:v>
                </c:pt>
                <c:pt idx="97455">
                  <c:v>44091.570138888892</c:v>
                </c:pt>
                <c:pt idx="97456">
                  <c:v>44091.570833333331</c:v>
                </c:pt>
                <c:pt idx="97457">
                  <c:v>44091.571527777778</c:v>
                </c:pt>
                <c:pt idx="97458">
                  <c:v>44091.572222222225</c:v>
                </c:pt>
                <c:pt idx="97459">
                  <c:v>44091.572916666664</c:v>
                </c:pt>
                <c:pt idx="97460">
                  <c:v>44091.573611111111</c:v>
                </c:pt>
                <c:pt idx="97461">
                  <c:v>44091.574305555558</c:v>
                </c:pt>
                <c:pt idx="97462">
                  <c:v>44091.574999999997</c:v>
                </c:pt>
                <c:pt idx="97463">
                  <c:v>44091.575694444444</c:v>
                </c:pt>
                <c:pt idx="97464">
                  <c:v>44091.576388888891</c:v>
                </c:pt>
                <c:pt idx="97465">
                  <c:v>44091.57708333333</c:v>
                </c:pt>
                <c:pt idx="97466">
                  <c:v>44091.577777777777</c:v>
                </c:pt>
                <c:pt idx="97467">
                  <c:v>44091.578472222223</c:v>
                </c:pt>
                <c:pt idx="97468">
                  <c:v>44091.57916666667</c:v>
                </c:pt>
                <c:pt idx="97469">
                  <c:v>44091.579861111109</c:v>
                </c:pt>
                <c:pt idx="97470">
                  <c:v>44091.580555555556</c:v>
                </c:pt>
                <c:pt idx="97471">
                  <c:v>44091.581250000003</c:v>
                </c:pt>
                <c:pt idx="97472">
                  <c:v>44091.581944444442</c:v>
                </c:pt>
                <c:pt idx="97473">
                  <c:v>44091.582638888889</c:v>
                </c:pt>
                <c:pt idx="97474">
                  <c:v>44091.583333333336</c:v>
                </c:pt>
                <c:pt idx="97475">
                  <c:v>44091.584027777775</c:v>
                </c:pt>
                <c:pt idx="97476">
                  <c:v>44091.584722222222</c:v>
                </c:pt>
                <c:pt idx="97477">
                  <c:v>44091.585416666669</c:v>
                </c:pt>
                <c:pt idx="97478">
                  <c:v>44091.586111111108</c:v>
                </c:pt>
                <c:pt idx="97479">
                  <c:v>44091.586805555555</c:v>
                </c:pt>
                <c:pt idx="97480">
                  <c:v>44091.587500000001</c:v>
                </c:pt>
                <c:pt idx="97481">
                  <c:v>44091.588194444441</c:v>
                </c:pt>
                <c:pt idx="97482">
                  <c:v>44091.588888888888</c:v>
                </c:pt>
                <c:pt idx="97483">
                  <c:v>44091.589583333334</c:v>
                </c:pt>
                <c:pt idx="97484">
                  <c:v>44091.590277777781</c:v>
                </c:pt>
                <c:pt idx="97485">
                  <c:v>44091.59097222222</c:v>
                </c:pt>
                <c:pt idx="97486">
                  <c:v>44091.591666666667</c:v>
                </c:pt>
                <c:pt idx="97487">
                  <c:v>44091.592361111114</c:v>
                </c:pt>
                <c:pt idx="97488">
                  <c:v>44091.593055555553</c:v>
                </c:pt>
                <c:pt idx="97489">
                  <c:v>44091.59375</c:v>
                </c:pt>
                <c:pt idx="97490">
                  <c:v>44091.594444444447</c:v>
                </c:pt>
                <c:pt idx="97491">
                  <c:v>44091.595138888886</c:v>
                </c:pt>
                <c:pt idx="97492">
                  <c:v>44091.595833333333</c:v>
                </c:pt>
                <c:pt idx="97493">
                  <c:v>44091.59652777778</c:v>
                </c:pt>
                <c:pt idx="97494">
                  <c:v>44091.597222222219</c:v>
                </c:pt>
                <c:pt idx="97495">
                  <c:v>44091.597916666666</c:v>
                </c:pt>
                <c:pt idx="97496">
                  <c:v>44091.598611111112</c:v>
                </c:pt>
                <c:pt idx="97497">
                  <c:v>44091.599305555559</c:v>
                </c:pt>
                <c:pt idx="97498">
                  <c:v>44091.6</c:v>
                </c:pt>
                <c:pt idx="97499">
                  <c:v>44091.600694444445</c:v>
                </c:pt>
                <c:pt idx="97500">
                  <c:v>44091.601388888892</c:v>
                </c:pt>
                <c:pt idx="97501">
                  <c:v>44091.602083333331</c:v>
                </c:pt>
                <c:pt idx="97502">
                  <c:v>44091.602777777778</c:v>
                </c:pt>
                <c:pt idx="97503">
                  <c:v>44091.603472222225</c:v>
                </c:pt>
                <c:pt idx="97504">
                  <c:v>44091.604166666664</c:v>
                </c:pt>
                <c:pt idx="97505">
                  <c:v>44091.604861111111</c:v>
                </c:pt>
                <c:pt idx="97506">
                  <c:v>44091.605555555558</c:v>
                </c:pt>
                <c:pt idx="97507">
                  <c:v>44091.606249999997</c:v>
                </c:pt>
                <c:pt idx="97508">
                  <c:v>44091.606944444444</c:v>
                </c:pt>
                <c:pt idx="97509">
                  <c:v>44091.607638888891</c:v>
                </c:pt>
                <c:pt idx="97510">
                  <c:v>44091.60833333333</c:v>
                </c:pt>
                <c:pt idx="97511">
                  <c:v>44091.609027777777</c:v>
                </c:pt>
                <c:pt idx="97512">
                  <c:v>44091.609722222223</c:v>
                </c:pt>
                <c:pt idx="97513">
                  <c:v>44091.61041666667</c:v>
                </c:pt>
                <c:pt idx="97514">
                  <c:v>44091.611111111109</c:v>
                </c:pt>
                <c:pt idx="97515">
                  <c:v>44091.611805555556</c:v>
                </c:pt>
                <c:pt idx="97516">
                  <c:v>44091.612500000003</c:v>
                </c:pt>
                <c:pt idx="97517">
                  <c:v>44091.613194444442</c:v>
                </c:pt>
                <c:pt idx="97518">
                  <c:v>44091.613888888889</c:v>
                </c:pt>
                <c:pt idx="97519">
                  <c:v>44091.614583333336</c:v>
                </c:pt>
                <c:pt idx="97520">
                  <c:v>44091.615277777775</c:v>
                </c:pt>
                <c:pt idx="97521">
                  <c:v>44091.615972222222</c:v>
                </c:pt>
                <c:pt idx="97522">
                  <c:v>44091.616666666669</c:v>
                </c:pt>
                <c:pt idx="97523">
                  <c:v>44091.617361111108</c:v>
                </c:pt>
                <c:pt idx="97524">
                  <c:v>44091.618055555555</c:v>
                </c:pt>
                <c:pt idx="97525">
                  <c:v>44091.618750000001</c:v>
                </c:pt>
                <c:pt idx="97526">
                  <c:v>44091.619444444441</c:v>
                </c:pt>
                <c:pt idx="97527">
                  <c:v>44091.620138888888</c:v>
                </c:pt>
                <c:pt idx="97528">
                  <c:v>44091.620833333334</c:v>
                </c:pt>
                <c:pt idx="97529">
                  <c:v>44091.621527777781</c:v>
                </c:pt>
                <c:pt idx="97530">
                  <c:v>44091.62222222222</c:v>
                </c:pt>
                <c:pt idx="97531">
                  <c:v>44091.622916666667</c:v>
                </c:pt>
                <c:pt idx="97532">
                  <c:v>44091.623611111114</c:v>
                </c:pt>
                <c:pt idx="97533">
                  <c:v>44091.624305555553</c:v>
                </c:pt>
                <c:pt idx="97534">
                  <c:v>44091.625</c:v>
                </c:pt>
                <c:pt idx="97535">
                  <c:v>44091.625694444447</c:v>
                </c:pt>
                <c:pt idx="97536">
                  <c:v>44091.626388888886</c:v>
                </c:pt>
                <c:pt idx="97537">
                  <c:v>44091.627083333333</c:v>
                </c:pt>
                <c:pt idx="97538">
                  <c:v>44091.62777777778</c:v>
                </c:pt>
                <c:pt idx="97539">
                  <c:v>44091.628472222219</c:v>
                </c:pt>
                <c:pt idx="97540">
                  <c:v>44091.629166666666</c:v>
                </c:pt>
                <c:pt idx="97541">
                  <c:v>44091.629861111112</c:v>
                </c:pt>
                <c:pt idx="97542">
                  <c:v>44091.630555555559</c:v>
                </c:pt>
                <c:pt idx="97543">
                  <c:v>44091.631249999999</c:v>
                </c:pt>
                <c:pt idx="97544">
                  <c:v>44091.631944444445</c:v>
                </c:pt>
                <c:pt idx="97545">
                  <c:v>44091.632638888892</c:v>
                </c:pt>
                <c:pt idx="97546">
                  <c:v>44091.633333333331</c:v>
                </c:pt>
                <c:pt idx="97547">
                  <c:v>44091.634027777778</c:v>
                </c:pt>
                <c:pt idx="97548">
                  <c:v>44091.634722222225</c:v>
                </c:pt>
                <c:pt idx="97549">
                  <c:v>44091.635416666664</c:v>
                </c:pt>
                <c:pt idx="97550">
                  <c:v>44091.636111111111</c:v>
                </c:pt>
                <c:pt idx="97551">
                  <c:v>44091.636805555558</c:v>
                </c:pt>
                <c:pt idx="97552">
                  <c:v>44091.637499999997</c:v>
                </c:pt>
                <c:pt idx="97553">
                  <c:v>44091.638194444444</c:v>
                </c:pt>
                <c:pt idx="97554">
                  <c:v>44091.638888888891</c:v>
                </c:pt>
                <c:pt idx="97555">
                  <c:v>44091.63958333333</c:v>
                </c:pt>
                <c:pt idx="97556">
                  <c:v>44091.640277777777</c:v>
                </c:pt>
                <c:pt idx="97557">
                  <c:v>44091.640972222223</c:v>
                </c:pt>
                <c:pt idx="97558">
                  <c:v>44091.64166666667</c:v>
                </c:pt>
                <c:pt idx="97559">
                  <c:v>44091.642361111109</c:v>
                </c:pt>
                <c:pt idx="97560">
                  <c:v>44091.643055555556</c:v>
                </c:pt>
                <c:pt idx="97561">
                  <c:v>44091.643750000003</c:v>
                </c:pt>
                <c:pt idx="97562">
                  <c:v>44091.644444444442</c:v>
                </c:pt>
                <c:pt idx="97563">
                  <c:v>44091.645138888889</c:v>
                </c:pt>
                <c:pt idx="97564">
                  <c:v>44091.645833333336</c:v>
                </c:pt>
                <c:pt idx="97565">
                  <c:v>44091.646527777775</c:v>
                </c:pt>
                <c:pt idx="97566">
                  <c:v>44091.647222222222</c:v>
                </c:pt>
                <c:pt idx="97567">
                  <c:v>44091.647916666669</c:v>
                </c:pt>
                <c:pt idx="97568">
                  <c:v>44091.648611111108</c:v>
                </c:pt>
                <c:pt idx="97569">
                  <c:v>44091.649305555555</c:v>
                </c:pt>
                <c:pt idx="97570">
                  <c:v>44091.65</c:v>
                </c:pt>
                <c:pt idx="97571">
                  <c:v>44091.650694444441</c:v>
                </c:pt>
                <c:pt idx="97572">
                  <c:v>44091.651388888888</c:v>
                </c:pt>
                <c:pt idx="97573">
                  <c:v>44091.652083333334</c:v>
                </c:pt>
                <c:pt idx="97574">
                  <c:v>44091.652777777781</c:v>
                </c:pt>
                <c:pt idx="97575">
                  <c:v>44091.65347222222</c:v>
                </c:pt>
                <c:pt idx="97576">
                  <c:v>44091.654166666667</c:v>
                </c:pt>
                <c:pt idx="97577">
                  <c:v>44091.654861111114</c:v>
                </c:pt>
                <c:pt idx="97578">
                  <c:v>44091.655555555553</c:v>
                </c:pt>
                <c:pt idx="97579">
                  <c:v>44091.65625</c:v>
                </c:pt>
                <c:pt idx="97580">
                  <c:v>44091.656944444447</c:v>
                </c:pt>
                <c:pt idx="97581">
                  <c:v>44091.657638888886</c:v>
                </c:pt>
                <c:pt idx="97582">
                  <c:v>44091.658333333333</c:v>
                </c:pt>
                <c:pt idx="97583">
                  <c:v>44091.65902777778</c:v>
                </c:pt>
                <c:pt idx="97584">
                  <c:v>44091.659722222219</c:v>
                </c:pt>
                <c:pt idx="97585">
                  <c:v>44091.660416666666</c:v>
                </c:pt>
                <c:pt idx="97586">
                  <c:v>44091.661111111112</c:v>
                </c:pt>
                <c:pt idx="97587">
                  <c:v>44091.661805555559</c:v>
                </c:pt>
                <c:pt idx="97588">
                  <c:v>44091.662499999999</c:v>
                </c:pt>
                <c:pt idx="97589">
                  <c:v>44091.663194444445</c:v>
                </c:pt>
                <c:pt idx="97590">
                  <c:v>44091.663888888892</c:v>
                </c:pt>
                <c:pt idx="97591">
                  <c:v>44091.664583333331</c:v>
                </c:pt>
                <c:pt idx="97592">
                  <c:v>44091.665277777778</c:v>
                </c:pt>
                <c:pt idx="97593">
                  <c:v>44091.665972222225</c:v>
                </c:pt>
                <c:pt idx="97594">
                  <c:v>44091.666666666664</c:v>
                </c:pt>
                <c:pt idx="97595">
                  <c:v>44091.667361111111</c:v>
                </c:pt>
                <c:pt idx="97596">
                  <c:v>44091.668055555558</c:v>
                </c:pt>
                <c:pt idx="97597">
                  <c:v>44091.668749999997</c:v>
                </c:pt>
                <c:pt idx="97598">
                  <c:v>44091.669444444444</c:v>
                </c:pt>
                <c:pt idx="97599">
                  <c:v>44091.670138888891</c:v>
                </c:pt>
                <c:pt idx="97600">
                  <c:v>44091.67083333333</c:v>
                </c:pt>
                <c:pt idx="97601">
                  <c:v>44091.671527777777</c:v>
                </c:pt>
                <c:pt idx="97602">
                  <c:v>44091.672222222223</c:v>
                </c:pt>
                <c:pt idx="97603">
                  <c:v>44091.67291666667</c:v>
                </c:pt>
                <c:pt idx="97604">
                  <c:v>44091.673611111109</c:v>
                </c:pt>
                <c:pt idx="97605">
                  <c:v>44091.674305555556</c:v>
                </c:pt>
                <c:pt idx="97606">
                  <c:v>44091.675000000003</c:v>
                </c:pt>
                <c:pt idx="97607">
                  <c:v>44091.675694444442</c:v>
                </c:pt>
                <c:pt idx="97608">
                  <c:v>44091.676388888889</c:v>
                </c:pt>
                <c:pt idx="97609">
                  <c:v>44091.677083333336</c:v>
                </c:pt>
                <c:pt idx="97610">
                  <c:v>44091.677777777775</c:v>
                </c:pt>
                <c:pt idx="97611">
                  <c:v>44091.678472222222</c:v>
                </c:pt>
                <c:pt idx="97612">
                  <c:v>44091.679166666669</c:v>
                </c:pt>
                <c:pt idx="97613">
                  <c:v>44091.679861111108</c:v>
                </c:pt>
                <c:pt idx="97614">
                  <c:v>44091.680555555555</c:v>
                </c:pt>
                <c:pt idx="97615">
                  <c:v>44091.681250000001</c:v>
                </c:pt>
                <c:pt idx="97616">
                  <c:v>44091.681944444441</c:v>
                </c:pt>
                <c:pt idx="97617">
                  <c:v>44091.682638888888</c:v>
                </c:pt>
                <c:pt idx="97618">
                  <c:v>44091.683333333334</c:v>
                </c:pt>
                <c:pt idx="97619">
                  <c:v>44091.684027777781</c:v>
                </c:pt>
                <c:pt idx="97620">
                  <c:v>44091.68472222222</c:v>
                </c:pt>
                <c:pt idx="97621">
                  <c:v>44091.685416666667</c:v>
                </c:pt>
                <c:pt idx="97622">
                  <c:v>44091.686111111114</c:v>
                </c:pt>
                <c:pt idx="97623">
                  <c:v>44091.686805555553</c:v>
                </c:pt>
                <c:pt idx="97624">
                  <c:v>44091.6875</c:v>
                </c:pt>
                <c:pt idx="97625">
                  <c:v>44091.688194444447</c:v>
                </c:pt>
                <c:pt idx="97626">
                  <c:v>44091.688888888886</c:v>
                </c:pt>
                <c:pt idx="97627">
                  <c:v>44091.689583333333</c:v>
                </c:pt>
                <c:pt idx="97628">
                  <c:v>44091.69027777778</c:v>
                </c:pt>
                <c:pt idx="97629">
                  <c:v>44091.690972222219</c:v>
                </c:pt>
                <c:pt idx="97630">
                  <c:v>44091.691666666666</c:v>
                </c:pt>
                <c:pt idx="97631">
                  <c:v>44091.692361111112</c:v>
                </c:pt>
                <c:pt idx="97632">
                  <c:v>44091.693055555559</c:v>
                </c:pt>
                <c:pt idx="97633">
                  <c:v>44091.693749999999</c:v>
                </c:pt>
                <c:pt idx="97634">
                  <c:v>44091.694444444445</c:v>
                </c:pt>
                <c:pt idx="97635">
                  <c:v>44091.695138888892</c:v>
                </c:pt>
                <c:pt idx="97636">
                  <c:v>44091.695833333331</c:v>
                </c:pt>
                <c:pt idx="97637">
                  <c:v>44091.696527777778</c:v>
                </c:pt>
                <c:pt idx="97638">
                  <c:v>44091.697222222225</c:v>
                </c:pt>
                <c:pt idx="97639">
                  <c:v>44091.697916666664</c:v>
                </c:pt>
                <c:pt idx="97640">
                  <c:v>44091.698611111111</c:v>
                </c:pt>
                <c:pt idx="97641">
                  <c:v>44091.699305555558</c:v>
                </c:pt>
                <c:pt idx="97642">
                  <c:v>44091.7</c:v>
                </c:pt>
                <c:pt idx="97643">
                  <c:v>44091.700694444444</c:v>
                </c:pt>
                <c:pt idx="97644">
                  <c:v>44091.701388888891</c:v>
                </c:pt>
                <c:pt idx="97645">
                  <c:v>44091.70208333333</c:v>
                </c:pt>
                <c:pt idx="97646">
                  <c:v>44091.702777777777</c:v>
                </c:pt>
                <c:pt idx="97647">
                  <c:v>44091.703472222223</c:v>
                </c:pt>
                <c:pt idx="97648">
                  <c:v>44091.70416666667</c:v>
                </c:pt>
                <c:pt idx="97649">
                  <c:v>44091.704861111109</c:v>
                </c:pt>
                <c:pt idx="97650">
                  <c:v>44091.705555555556</c:v>
                </c:pt>
                <c:pt idx="97651">
                  <c:v>44091.706250000003</c:v>
                </c:pt>
                <c:pt idx="97652">
                  <c:v>44091.706944444442</c:v>
                </c:pt>
                <c:pt idx="97653">
                  <c:v>44091.707638888889</c:v>
                </c:pt>
                <c:pt idx="97654">
                  <c:v>44091.708333333336</c:v>
                </c:pt>
                <c:pt idx="97655">
                  <c:v>44091.709027777775</c:v>
                </c:pt>
                <c:pt idx="97656">
                  <c:v>44091.709722222222</c:v>
                </c:pt>
                <c:pt idx="97657">
                  <c:v>44091.710416666669</c:v>
                </c:pt>
                <c:pt idx="97658">
                  <c:v>44091.711111111108</c:v>
                </c:pt>
                <c:pt idx="97659">
                  <c:v>44091.711805555555</c:v>
                </c:pt>
                <c:pt idx="97660">
                  <c:v>44091.712500000001</c:v>
                </c:pt>
                <c:pt idx="97661">
                  <c:v>44091.713194444441</c:v>
                </c:pt>
                <c:pt idx="97662">
                  <c:v>44091.713888888888</c:v>
                </c:pt>
                <c:pt idx="97663">
                  <c:v>44091.714583333334</c:v>
                </c:pt>
                <c:pt idx="97664">
                  <c:v>44091.715277777781</c:v>
                </c:pt>
                <c:pt idx="97665">
                  <c:v>44091.71597222222</c:v>
                </c:pt>
                <c:pt idx="97666">
                  <c:v>44091.716666666667</c:v>
                </c:pt>
                <c:pt idx="97667">
                  <c:v>44091.717361111114</c:v>
                </c:pt>
                <c:pt idx="97668">
                  <c:v>44091.718055555553</c:v>
                </c:pt>
                <c:pt idx="97669">
                  <c:v>44091.71875</c:v>
                </c:pt>
                <c:pt idx="97670">
                  <c:v>44091.719444444447</c:v>
                </c:pt>
                <c:pt idx="97671">
                  <c:v>44091.720138888886</c:v>
                </c:pt>
                <c:pt idx="97672">
                  <c:v>44091.720833333333</c:v>
                </c:pt>
                <c:pt idx="97673">
                  <c:v>44091.72152777778</c:v>
                </c:pt>
                <c:pt idx="97674">
                  <c:v>44091.722222222219</c:v>
                </c:pt>
                <c:pt idx="97675">
                  <c:v>44091.722916666666</c:v>
                </c:pt>
                <c:pt idx="97676">
                  <c:v>44091.723611111112</c:v>
                </c:pt>
                <c:pt idx="97677">
                  <c:v>44091.724305555559</c:v>
                </c:pt>
                <c:pt idx="97678">
                  <c:v>44091.724999999999</c:v>
                </c:pt>
                <c:pt idx="97679">
                  <c:v>44091.725694444445</c:v>
                </c:pt>
                <c:pt idx="97680">
                  <c:v>44091.726388888892</c:v>
                </c:pt>
                <c:pt idx="97681">
                  <c:v>44091.727083333331</c:v>
                </c:pt>
                <c:pt idx="97682">
                  <c:v>44091.727777777778</c:v>
                </c:pt>
                <c:pt idx="97683">
                  <c:v>44091.728472222225</c:v>
                </c:pt>
                <c:pt idx="97684">
                  <c:v>44091.729166666664</c:v>
                </c:pt>
                <c:pt idx="97685">
                  <c:v>44091.729861111111</c:v>
                </c:pt>
                <c:pt idx="97686">
                  <c:v>44091.730555555558</c:v>
                </c:pt>
                <c:pt idx="97687">
                  <c:v>44091.731249999997</c:v>
                </c:pt>
                <c:pt idx="97688">
                  <c:v>44091.731944444444</c:v>
                </c:pt>
                <c:pt idx="97689">
                  <c:v>44091.732638888891</c:v>
                </c:pt>
                <c:pt idx="97690">
                  <c:v>44091.73333333333</c:v>
                </c:pt>
                <c:pt idx="97691">
                  <c:v>44091.734027777777</c:v>
                </c:pt>
                <c:pt idx="97692">
                  <c:v>44091.734722222223</c:v>
                </c:pt>
                <c:pt idx="97693">
                  <c:v>44091.73541666667</c:v>
                </c:pt>
                <c:pt idx="97694">
                  <c:v>44091.736111111109</c:v>
                </c:pt>
                <c:pt idx="97695">
                  <c:v>44091.736805555556</c:v>
                </c:pt>
                <c:pt idx="97696">
                  <c:v>44091.737500000003</c:v>
                </c:pt>
                <c:pt idx="97697">
                  <c:v>44091.738194444442</c:v>
                </c:pt>
                <c:pt idx="97698">
                  <c:v>44091.738888888889</c:v>
                </c:pt>
                <c:pt idx="97699">
                  <c:v>44091.739583333336</c:v>
                </c:pt>
                <c:pt idx="97700">
                  <c:v>44091.740277777775</c:v>
                </c:pt>
                <c:pt idx="97701">
                  <c:v>44091.740972222222</c:v>
                </c:pt>
                <c:pt idx="97702">
                  <c:v>44091.741666666669</c:v>
                </c:pt>
                <c:pt idx="97703">
                  <c:v>44091.742361111108</c:v>
                </c:pt>
                <c:pt idx="97704">
                  <c:v>44091.743055555555</c:v>
                </c:pt>
                <c:pt idx="97705">
                  <c:v>44091.743750000001</c:v>
                </c:pt>
                <c:pt idx="97706">
                  <c:v>44091.744444444441</c:v>
                </c:pt>
                <c:pt idx="97707">
                  <c:v>44091.745138888888</c:v>
                </c:pt>
                <c:pt idx="97708">
                  <c:v>44091.745833333334</c:v>
                </c:pt>
                <c:pt idx="97709">
                  <c:v>44091.746527777781</c:v>
                </c:pt>
                <c:pt idx="97710">
                  <c:v>44091.74722222222</c:v>
                </c:pt>
                <c:pt idx="97711">
                  <c:v>44091.747916666667</c:v>
                </c:pt>
                <c:pt idx="97712">
                  <c:v>44091.748611111114</c:v>
                </c:pt>
                <c:pt idx="97713">
                  <c:v>44091.749305555553</c:v>
                </c:pt>
                <c:pt idx="97714">
                  <c:v>44091.75</c:v>
                </c:pt>
                <c:pt idx="97715">
                  <c:v>44091.750694444447</c:v>
                </c:pt>
                <c:pt idx="97716">
                  <c:v>44091.751388888886</c:v>
                </c:pt>
                <c:pt idx="97717">
                  <c:v>44091.752083333333</c:v>
                </c:pt>
                <c:pt idx="97718">
                  <c:v>44091.75277777778</c:v>
                </c:pt>
                <c:pt idx="97719">
                  <c:v>44091.753472222219</c:v>
                </c:pt>
                <c:pt idx="97720">
                  <c:v>44091.754166666666</c:v>
                </c:pt>
                <c:pt idx="97721">
                  <c:v>44091.754861111112</c:v>
                </c:pt>
                <c:pt idx="97722">
                  <c:v>44091.755555555559</c:v>
                </c:pt>
                <c:pt idx="97723">
                  <c:v>44091.756249999999</c:v>
                </c:pt>
                <c:pt idx="97724">
                  <c:v>44091.756944444445</c:v>
                </c:pt>
                <c:pt idx="97725">
                  <c:v>44091.757638888892</c:v>
                </c:pt>
                <c:pt idx="97726">
                  <c:v>44091.758333333331</c:v>
                </c:pt>
                <c:pt idx="97727">
                  <c:v>44091.759027777778</c:v>
                </c:pt>
                <c:pt idx="97728">
                  <c:v>44091.759722222225</c:v>
                </c:pt>
                <c:pt idx="97729">
                  <c:v>44091.760416666664</c:v>
                </c:pt>
                <c:pt idx="97730">
                  <c:v>44091.761111111111</c:v>
                </c:pt>
                <c:pt idx="97731">
                  <c:v>44091.761805555558</c:v>
                </c:pt>
                <c:pt idx="97732">
                  <c:v>44091.762499999997</c:v>
                </c:pt>
                <c:pt idx="97733">
                  <c:v>44091.763194444444</c:v>
                </c:pt>
                <c:pt idx="97734">
                  <c:v>44091.763888888891</c:v>
                </c:pt>
                <c:pt idx="97735">
                  <c:v>44091.76458333333</c:v>
                </c:pt>
                <c:pt idx="97736">
                  <c:v>44091.765277777777</c:v>
                </c:pt>
                <c:pt idx="97737">
                  <c:v>44091.765972222223</c:v>
                </c:pt>
                <c:pt idx="97738">
                  <c:v>44091.76666666667</c:v>
                </c:pt>
                <c:pt idx="97739">
                  <c:v>44091.767361111109</c:v>
                </c:pt>
                <c:pt idx="97740">
                  <c:v>44091.768055555556</c:v>
                </c:pt>
                <c:pt idx="97741">
                  <c:v>44091.768750000003</c:v>
                </c:pt>
                <c:pt idx="97742">
                  <c:v>44091.769444444442</c:v>
                </c:pt>
                <c:pt idx="97743">
                  <c:v>44091.770138888889</c:v>
                </c:pt>
                <c:pt idx="97744">
                  <c:v>44091.770833333336</c:v>
                </c:pt>
                <c:pt idx="97745">
                  <c:v>44091.771527777775</c:v>
                </c:pt>
                <c:pt idx="97746">
                  <c:v>44091.772222222222</c:v>
                </c:pt>
                <c:pt idx="97747">
                  <c:v>44091.772916666669</c:v>
                </c:pt>
                <c:pt idx="97748">
                  <c:v>44091.773611111108</c:v>
                </c:pt>
                <c:pt idx="97749">
                  <c:v>44091.774305555555</c:v>
                </c:pt>
                <c:pt idx="97750">
                  <c:v>44091.775000000001</c:v>
                </c:pt>
                <c:pt idx="97751">
                  <c:v>44091.775694444441</c:v>
                </c:pt>
                <c:pt idx="97752">
                  <c:v>44091.776388888888</c:v>
                </c:pt>
                <c:pt idx="97753">
                  <c:v>44091.777083333334</c:v>
                </c:pt>
                <c:pt idx="97754">
                  <c:v>44091.777777777781</c:v>
                </c:pt>
                <c:pt idx="97755">
                  <c:v>44091.77847222222</c:v>
                </c:pt>
                <c:pt idx="97756">
                  <c:v>44091.779166666667</c:v>
                </c:pt>
                <c:pt idx="97757">
                  <c:v>44091.779861111114</c:v>
                </c:pt>
                <c:pt idx="97758">
                  <c:v>44091.780555555553</c:v>
                </c:pt>
                <c:pt idx="97759">
                  <c:v>44091.78125</c:v>
                </c:pt>
                <c:pt idx="97760">
                  <c:v>44091.781944444447</c:v>
                </c:pt>
                <c:pt idx="97761">
                  <c:v>44091.782638888886</c:v>
                </c:pt>
                <c:pt idx="97762">
                  <c:v>44091.783333333333</c:v>
                </c:pt>
                <c:pt idx="97763">
                  <c:v>44091.78402777778</c:v>
                </c:pt>
                <c:pt idx="97764">
                  <c:v>44091.784722222219</c:v>
                </c:pt>
                <c:pt idx="97765">
                  <c:v>44091.785416666666</c:v>
                </c:pt>
                <c:pt idx="97766">
                  <c:v>44091.786111111112</c:v>
                </c:pt>
                <c:pt idx="97767">
                  <c:v>44091.786805555559</c:v>
                </c:pt>
                <c:pt idx="97768">
                  <c:v>44091.787499999999</c:v>
                </c:pt>
                <c:pt idx="97769">
                  <c:v>44091.788194444445</c:v>
                </c:pt>
                <c:pt idx="97770">
                  <c:v>44091.788888888892</c:v>
                </c:pt>
                <c:pt idx="97771">
                  <c:v>44091.789583333331</c:v>
                </c:pt>
                <c:pt idx="97772">
                  <c:v>44091.790277777778</c:v>
                </c:pt>
                <c:pt idx="97773">
                  <c:v>44091.790972222225</c:v>
                </c:pt>
                <c:pt idx="97774">
                  <c:v>44091.791666666664</c:v>
                </c:pt>
                <c:pt idx="97775">
                  <c:v>44091.792361111111</c:v>
                </c:pt>
                <c:pt idx="97776">
                  <c:v>44091.793055555558</c:v>
                </c:pt>
                <c:pt idx="97777">
                  <c:v>44091.793749999997</c:v>
                </c:pt>
                <c:pt idx="97778">
                  <c:v>44091.794444444444</c:v>
                </c:pt>
                <c:pt idx="97779">
                  <c:v>44091.795138888891</c:v>
                </c:pt>
                <c:pt idx="97780">
                  <c:v>44091.79583333333</c:v>
                </c:pt>
                <c:pt idx="97781">
                  <c:v>44091.796527777777</c:v>
                </c:pt>
                <c:pt idx="97782">
                  <c:v>44091.797222222223</c:v>
                </c:pt>
                <c:pt idx="97783">
                  <c:v>44091.79791666667</c:v>
                </c:pt>
                <c:pt idx="97784">
                  <c:v>44091.798611111109</c:v>
                </c:pt>
                <c:pt idx="97785">
                  <c:v>44091.799305555556</c:v>
                </c:pt>
                <c:pt idx="97786">
                  <c:v>44091.8</c:v>
                </c:pt>
                <c:pt idx="97787">
                  <c:v>44091.800694444442</c:v>
                </c:pt>
                <c:pt idx="97788">
                  <c:v>44091.801388888889</c:v>
                </c:pt>
                <c:pt idx="97789">
                  <c:v>44091.802083333336</c:v>
                </c:pt>
                <c:pt idx="97790">
                  <c:v>44091.802777777775</c:v>
                </c:pt>
                <c:pt idx="97791">
                  <c:v>44091.803472222222</c:v>
                </c:pt>
                <c:pt idx="97792">
                  <c:v>44091.804166666669</c:v>
                </c:pt>
                <c:pt idx="97793">
                  <c:v>44091.804861111108</c:v>
                </c:pt>
                <c:pt idx="97794">
                  <c:v>44091.805555555555</c:v>
                </c:pt>
                <c:pt idx="97795">
                  <c:v>44091.806250000001</c:v>
                </c:pt>
                <c:pt idx="97796">
                  <c:v>44091.806944444441</c:v>
                </c:pt>
                <c:pt idx="97797">
                  <c:v>44091.807638888888</c:v>
                </c:pt>
                <c:pt idx="97798">
                  <c:v>44091.808333333334</c:v>
                </c:pt>
                <c:pt idx="97799">
                  <c:v>44091.809027777781</c:v>
                </c:pt>
                <c:pt idx="97800">
                  <c:v>44091.80972222222</c:v>
                </c:pt>
                <c:pt idx="97801">
                  <c:v>44091.810416666667</c:v>
                </c:pt>
                <c:pt idx="97802">
                  <c:v>44091.811111111114</c:v>
                </c:pt>
                <c:pt idx="97803">
                  <c:v>44091.811805555553</c:v>
                </c:pt>
                <c:pt idx="97804">
                  <c:v>44091.8125</c:v>
                </c:pt>
                <c:pt idx="97805">
                  <c:v>44091.813194444447</c:v>
                </c:pt>
                <c:pt idx="97806">
                  <c:v>44091.813888888886</c:v>
                </c:pt>
                <c:pt idx="97807">
                  <c:v>44091.814583333333</c:v>
                </c:pt>
                <c:pt idx="97808">
                  <c:v>44091.81527777778</c:v>
                </c:pt>
                <c:pt idx="97809">
                  <c:v>44091.815972222219</c:v>
                </c:pt>
                <c:pt idx="97810">
                  <c:v>44091.816666666666</c:v>
                </c:pt>
                <c:pt idx="97811">
                  <c:v>44091.817361111112</c:v>
                </c:pt>
                <c:pt idx="97812">
                  <c:v>44091.818055555559</c:v>
                </c:pt>
                <c:pt idx="97813">
                  <c:v>44091.818749999999</c:v>
                </c:pt>
                <c:pt idx="97814">
                  <c:v>44091.819444444445</c:v>
                </c:pt>
                <c:pt idx="97815">
                  <c:v>44091.820138888892</c:v>
                </c:pt>
                <c:pt idx="97816">
                  <c:v>44091.820833333331</c:v>
                </c:pt>
                <c:pt idx="97817">
                  <c:v>44091.821527777778</c:v>
                </c:pt>
                <c:pt idx="97818">
                  <c:v>44091.822222222225</c:v>
                </c:pt>
                <c:pt idx="97819">
                  <c:v>44091.822916666664</c:v>
                </c:pt>
                <c:pt idx="97820">
                  <c:v>44091.823611111111</c:v>
                </c:pt>
                <c:pt idx="97821">
                  <c:v>44091.824305555558</c:v>
                </c:pt>
                <c:pt idx="97822">
                  <c:v>44091.824999999997</c:v>
                </c:pt>
                <c:pt idx="97823">
                  <c:v>44091.825694444444</c:v>
                </c:pt>
                <c:pt idx="97824">
                  <c:v>44091.826388888891</c:v>
                </c:pt>
                <c:pt idx="97825">
                  <c:v>44091.82708333333</c:v>
                </c:pt>
                <c:pt idx="97826">
                  <c:v>44091.827777777777</c:v>
                </c:pt>
                <c:pt idx="97827">
                  <c:v>44091.828472222223</c:v>
                </c:pt>
                <c:pt idx="97828">
                  <c:v>44091.82916666667</c:v>
                </c:pt>
                <c:pt idx="97829">
                  <c:v>44091.829861111109</c:v>
                </c:pt>
                <c:pt idx="97830">
                  <c:v>44091.830555555556</c:v>
                </c:pt>
                <c:pt idx="97831">
                  <c:v>44091.831250000003</c:v>
                </c:pt>
                <c:pt idx="97832">
                  <c:v>44091.831944444442</c:v>
                </c:pt>
                <c:pt idx="97833">
                  <c:v>44091.832638888889</c:v>
                </c:pt>
                <c:pt idx="97834">
                  <c:v>44091.833333333336</c:v>
                </c:pt>
                <c:pt idx="97835">
                  <c:v>44091.834027777775</c:v>
                </c:pt>
                <c:pt idx="97836">
                  <c:v>44091.834722222222</c:v>
                </c:pt>
                <c:pt idx="97837">
                  <c:v>44091.835416666669</c:v>
                </c:pt>
                <c:pt idx="97838">
                  <c:v>44091.836111111108</c:v>
                </c:pt>
                <c:pt idx="97839">
                  <c:v>44091.836805555555</c:v>
                </c:pt>
                <c:pt idx="97840">
                  <c:v>44091.837500000001</c:v>
                </c:pt>
                <c:pt idx="97841">
                  <c:v>44091.838194444441</c:v>
                </c:pt>
                <c:pt idx="97842">
                  <c:v>44091.838888888888</c:v>
                </c:pt>
                <c:pt idx="97843">
                  <c:v>44091.839583333334</c:v>
                </c:pt>
                <c:pt idx="97844">
                  <c:v>44091.840277777781</c:v>
                </c:pt>
                <c:pt idx="97845">
                  <c:v>44091.84097222222</c:v>
                </c:pt>
                <c:pt idx="97846">
                  <c:v>44091.841666666667</c:v>
                </c:pt>
                <c:pt idx="97847">
                  <c:v>44091.842361111114</c:v>
                </c:pt>
                <c:pt idx="97848">
                  <c:v>44091.843055555553</c:v>
                </c:pt>
                <c:pt idx="97849">
                  <c:v>44091.84375</c:v>
                </c:pt>
                <c:pt idx="97850">
                  <c:v>44091.844444444447</c:v>
                </c:pt>
                <c:pt idx="97851">
                  <c:v>44091.845138888886</c:v>
                </c:pt>
                <c:pt idx="97852">
                  <c:v>44091.845833333333</c:v>
                </c:pt>
                <c:pt idx="97853">
                  <c:v>44091.84652777778</c:v>
                </c:pt>
                <c:pt idx="97854">
                  <c:v>44091.847222222219</c:v>
                </c:pt>
                <c:pt idx="97855">
                  <c:v>44091.847916666666</c:v>
                </c:pt>
                <c:pt idx="97856">
                  <c:v>44091.848611111112</c:v>
                </c:pt>
                <c:pt idx="97857">
                  <c:v>44091.849305555559</c:v>
                </c:pt>
                <c:pt idx="97858">
                  <c:v>44091.85</c:v>
                </c:pt>
                <c:pt idx="97859">
                  <c:v>44091.850694444445</c:v>
                </c:pt>
                <c:pt idx="97860">
                  <c:v>44091.851388888892</c:v>
                </c:pt>
                <c:pt idx="97861">
                  <c:v>44091.852083333331</c:v>
                </c:pt>
                <c:pt idx="97862">
                  <c:v>44091.852777777778</c:v>
                </c:pt>
                <c:pt idx="97863">
                  <c:v>44091.853472222225</c:v>
                </c:pt>
                <c:pt idx="97864">
                  <c:v>44091.854166666664</c:v>
                </c:pt>
                <c:pt idx="97865">
                  <c:v>44091.854861111111</c:v>
                </c:pt>
                <c:pt idx="97866">
                  <c:v>44091.855555555558</c:v>
                </c:pt>
                <c:pt idx="97867">
                  <c:v>44091.856249999997</c:v>
                </c:pt>
                <c:pt idx="97868">
                  <c:v>44091.856944444444</c:v>
                </c:pt>
                <c:pt idx="97869">
                  <c:v>44091.857638888891</c:v>
                </c:pt>
                <c:pt idx="97870">
                  <c:v>44091.85833333333</c:v>
                </c:pt>
                <c:pt idx="97871">
                  <c:v>44091.859027777777</c:v>
                </c:pt>
                <c:pt idx="97872">
                  <c:v>44091.859722222223</c:v>
                </c:pt>
                <c:pt idx="97873">
                  <c:v>44091.86041666667</c:v>
                </c:pt>
                <c:pt idx="97874">
                  <c:v>44091.861111111109</c:v>
                </c:pt>
                <c:pt idx="97875">
                  <c:v>44091.861805555556</c:v>
                </c:pt>
                <c:pt idx="97876">
                  <c:v>44091.862500000003</c:v>
                </c:pt>
                <c:pt idx="97877">
                  <c:v>44091.863194444442</c:v>
                </c:pt>
                <c:pt idx="97878">
                  <c:v>44091.863888888889</c:v>
                </c:pt>
                <c:pt idx="97879">
                  <c:v>44091.864583333336</c:v>
                </c:pt>
                <c:pt idx="97880">
                  <c:v>44091.865277777775</c:v>
                </c:pt>
                <c:pt idx="97881">
                  <c:v>44091.865972222222</c:v>
                </c:pt>
                <c:pt idx="97882">
                  <c:v>44091.866666666669</c:v>
                </c:pt>
                <c:pt idx="97883">
                  <c:v>44091.867361111108</c:v>
                </c:pt>
                <c:pt idx="97884">
                  <c:v>44091.868055555555</c:v>
                </c:pt>
                <c:pt idx="97885">
                  <c:v>44091.868750000001</c:v>
                </c:pt>
                <c:pt idx="97886">
                  <c:v>44091.869444444441</c:v>
                </c:pt>
                <c:pt idx="97887">
                  <c:v>44091.870138888888</c:v>
                </c:pt>
                <c:pt idx="97888">
                  <c:v>44091.870833333334</c:v>
                </c:pt>
                <c:pt idx="97889">
                  <c:v>44091.871527777781</c:v>
                </c:pt>
                <c:pt idx="97890">
                  <c:v>44091.87222222222</c:v>
                </c:pt>
                <c:pt idx="97891">
                  <c:v>44091.872916666667</c:v>
                </c:pt>
                <c:pt idx="97892">
                  <c:v>44091.873611111114</c:v>
                </c:pt>
                <c:pt idx="97893">
                  <c:v>44091.874305555553</c:v>
                </c:pt>
                <c:pt idx="97894">
                  <c:v>44091.875</c:v>
                </c:pt>
                <c:pt idx="97895">
                  <c:v>44091.875694444447</c:v>
                </c:pt>
                <c:pt idx="97896">
                  <c:v>44091.876388888886</c:v>
                </c:pt>
                <c:pt idx="97897">
                  <c:v>44091.877083333333</c:v>
                </c:pt>
                <c:pt idx="97898">
                  <c:v>44091.87777777778</c:v>
                </c:pt>
                <c:pt idx="97899">
                  <c:v>44091.878472222219</c:v>
                </c:pt>
                <c:pt idx="97900">
                  <c:v>44091.879166666666</c:v>
                </c:pt>
                <c:pt idx="97901">
                  <c:v>44091.879861111112</c:v>
                </c:pt>
                <c:pt idx="97902">
                  <c:v>44091.880555555559</c:v>
                </c:pt>
                <c:pt idx="97903">
                  <c:v>44091.881249999999</c:v>
                </c:pt>
                <c:pt idx="97904">
                  <c:v>44091.881944444445</c:v>
                </c:pt>
                <c:pt idx="97905">
                  <c:v>44091.882638888892</c:v>
                </c:pt>
                <c:pt idx="97906">
                  <c:v>44091.883333333331</c:v>
                </c:pt>
                <c:pt idx="97907">
                  <c:v>44091.884027777778</c:v>
                </c:pt>
                <c:pt idx="97908">
                  <c:v>44091.884722222225</c:v>
                </c:pt>
                <c:pt idx="97909">
                  <c:v>44091.885416666664</c:v>
                </c:pt>
                <c:pt idx="97910">
                  <c:v>44091.886111111111</c:v>
                </c:pt>
                <c:pt idx="97911">
                  <c:v>44091.886805555558</c:v>
                </c:pt>
                <c:pt idx="97912">
                  <c:v>44091.887499999997</c:v>
                </c:pt>
                <c:pt idx="97913">
                  <c:v>44091.888194444444</c:v>
                </c:pt>
                <c:pt idx="97914">
                  <c:v>44091.888888888891</c:v>
                </c:pt>
                <c:pt idx="97915">
                  <c:v>44091.88958333333</c:v>
                </c:pt>
                <c:pt idx="97916">
                  <c:v>44091.890277777777</c:v>
                </c:pt>
                <c:pt idx="97917">
                  <c:v>44091.890972222223</c:v>
                </c:pt>
                <c:pt idx="97918">
                  <c:v>44091.89166666667</c:v>
                </c:pt>
                <c:pt idx="97919">
                  <c:v>44091.892361111109</c:v>
                </c:pt>
                <c:pt idx="97920">
                  <c:v>44091.893055555556</c:v>
                </c:pt>
                <c:pt idx="97921">
                  <c:v>44091.893750000003</c:v>
                </c:pt>
                <c:pt idx="97922">
                  <c:v>44091.894444444442</c:v>
                </c:pt>
                <c:pt idx="97923">
                  <c:v>44091.895138888889</c:v>
                </c:pt>
                <c:pt idx="97924">
                  <c:v>44091.895833333336</c:v>
                </c:pt>
                <c:pt idx="97925">
                  <c:v>44091.896527777775</c:v>
                </c:pt>
                <c:pt idx="97926">
                  <c:v>44091.897222222222</c:v>
                </c:pt>
                <c:pt idx="97927">
                  <c:v>44091.897916666669</c:v>
                </c:pt>
                <c:pt idx="97928">
                  <c:v>44091.898611111108</c:v>
                </c:pt>
                <c:pt idx="97929">
                  <c:v>44091.899305555555</c:v>
                </c:pt>
                <c:pt idx="97930">
                  <c:v>44091.9</c:v>
                </c:pt>
                <c:pt idx="97931">
                  <c:v>44091.900694444441</c:v>
                </c:pt>
                <c:pt idx="97932">
                  <c:v>44091.901388888888</c:v>
                </c:pt>
                <c:pt idx="97933">
                  <c:v>44091.902083333334</c:v>
                </c:pt>
                <c:pt idx="97934">
                  <c:v>44091.902777777781</c:v>
                </c:pt>
                <c:pt idx="97935">
                  <c:v>44091.90347222222</c:v>
                </c:pt>
                <c:pt idx="97936">
                  <c:v>44091.904166666667</c:v>
                </c:pt>
                <c:pt idx="97937">
                  <c:v>44091.904861111114</c:v>
                </c:pt>
                <c:pt idx="97938">
                  <c:v>44091.905555555553</c:v>
                </c:pt>
                <c:pt idx="97939">
                  <c:v>44091.90625</c:v>
                </c:pt>
                <c:pt idx="97940">
                  <c:v>44091.906944444447</c:v>
                </c:pt>
                <c:pt idx="97941">
                  <c:v>44091.907638888886</c:v>
                </c:pt>
                <c:pt idx="97942">
                  <c:v>44091.908333333333</c:v>
                </c:pt>
                <c:pt idx="97943">
                  <c:v>44091.90902777778</c:v>
                </c:pt>
                <c:pt idx="97944">
                  <c:v>44091.909722222219</c:v>
                </c:pt>
                <c:pt idx="97945">
                  <c:v>44091.910416666666</c:v>
                </c:pt>
                <c:pt idx="97946">
                  <c:v>44091.911111111112</c:v>
                </c:pt>
                <c:pt idx="97947">
                  <c:v>44091.911805555559</c:v>
                </c:pt>
                <c:pt idx="97948">
                  <c:v>44091.912499999999</c:v>
                </c:pt>
                <c:pt idx="97949">
                  <c:v>44091.913194444445</c:v>
                </c:pt>
                <c:pt idx="97950">
                  <c:v>44091.913888888892</c:v>
                </c:pt>
                <c:pt idx="97951">
                  <c:v>44091.914583333331</c:v>
                </c:pt>
                <c:pt idx="97952">
                  <c:v>44091.915277777778</c:v>
                </c:pt>
                <c:pt idx="97953">
                  <c:v>44091.915972222225</c:v>
                </c:pt>
                <c:pt idx="97954">
                  <c:v>44091.916666666664</c:v>
                </c:pt>
                <c:pt idx="97955">
                  <c:v>44091.917361111111</c:v>
                </c:pt>
                <c:pt idx="97956">
                  <c:v>44091.918055555558</c:v>
                </c:pt>
                <c:pt idx="97957">
                  <c:v>44091.918749999997</c:v>
                </c:pt>
                <c:pt idx="97958">
                  <c:v>44091.919444444444</c:v>
                </c:pt>
                <c:pt idx="97959">
                  <c:v>44091.920138888891</c:v>
                </c:pt>
                <c:pt idx="97960">
                  <c:v>44091.92083333333</c:v>
                </c:pt>
                <c:pt idx="97961">
                  <c:v>44091.921527777777</c:v>
                </c:pt>
                <c:pt idx="97962">
                  <c:v>44091.922222222223</c:v>
                </c:pt>
                <c:pt idx="97963">
                  <c:v>44091.92291666667</c:v>
                </c:pt>
                <c:pt idx="97964">
                  <c:v>44091.923611111109</c:v>
                </c:pt>
                <c:pt idx="97965">
                  <c:v>44091.924305555556</c:v>
                </c:pt>
                <c:pt idx="97966">
                  <c:v>44091.925000000003</c:v>
                </c:pt>
                <c:pt idx="97967">
                  <c:v>44091.925694444442</c:v>
                </c:pt>
                <c:pt idx="97968">
                  <c:v>44091.926388888889</c:v>
                </c:pt>
                <c:pt idx="97969">
                  <c:v>44091.927083333336</c:v>
                </c:pt>
                <c:pt idx="97970">
                  <c:v>44091.927777777775</c:v>
                </c:pt>
                <c:pt idx="97971">
                  <c:v>44091.928472222222</c:v>
                </c:pt>
                <c:pt idx="97972">
                  <c:v>44091.929166666669</c:v>
                </c:pt>
                <c:pt idx="97973">
                  <c:v>44091.929861111108</c:v>
                </c:pt>
                <c:pt idx="97974">
                  <c:v>44091.930555555555</c:v>
                </c:pt>
                <c:pt idx="97975">
                  <c:v>44091.931250000001</c:v>
                </c:pt>
                <c:pt idx="97976">
                  <c:v>44091.931944444441</c:v>
                </c:pt>
                <c:pt idx="97977">
                  <c:v>44091.932638888888</c:v>
                </c:pt>
                <c:pt idx="97978">
                  <c:v>44091.933333333334</c:v>
                </c:pt>
                <c:pt idx="97979">
                  <c:v>44091.934027777781</c:v>
                </c:pt>
                <c:pt idx="97980">
                  <c:v>44091.93472222222</c:v>
                </c:pt>
                <c:pt idx="97981">
                  <c:v>44091.935416666667</c:v>
                </c:pt>
                <c:pt idx="97982">
                  <c:v>44091.936111111114</c:v>
                </c:pt>
                <c:pt idx="97983">
                  <c:v>44091.936805555553</c:v>
                </c:pt>
                <c:pt idx="97984">
                  <c:v>44091.9375</c:v>
                </c:pt>
                <c:pt idx="97985">
                  <c:v>44091.938194444447</c:v>
                </c:pt>
                <c:pt idx="97986">
                  <c:v>44091.938888888886</c:v>
                </c:pt>
                <c:pt idx="97987">
                  <c:v>44091.939583333333</c:v>
                </c:pt>
                <c:pt idx="97988">
                  <c:v>44091.94027777778</c:v>
                </c:pt>
                <c:pt idx="97989">
                  <c:v>44091.940972222219</c:v>
                </c:pt>
                <c:pt idx="97990">
                  <c:v>44091.941666666666</c:v>
                </c:pt>
                <c:pt idx="97991">
                  <c:v>44091.942361111112</c:v>
                </c:pt>
                <c:pt idx="97992">
                  <c:v>44091.943055555559</c:v>
                </c:pt>
                <c:pt idx="97993">
                  <c:v>44091.943749999999</c:v>
                </c:pt>
                <c:pt idx="97994">
                  <c:v>44091.944444444445</c:v>
                </c:pt>
                <c:pt idx="97995">
                  <c:v>44091.945138888892</c:v>
                </c:pt>
                <c:pt idx="97996">
                  <c:v>44091.945833333331</c:v>
                </c:pt>
                <c:pt idx="97997">
                  <c:v>44091.946527777778</c:v>
                </c:pt>
                <c:pt idx="97998">
                  <c:v>44091.947222222225</c:v>
                </c:pt>
                <c:pt idx="97999">
                  <c:v>44091.947916666664</c:v>
                </c:pt>
                <c:pt idx="98000">
                  <c:v>44091.948611111111</c:v>
                </c:pt>
                <c:pt idx="98001">
                  <c:v>44091.949305555558</c:v>
                </c:pt>
                <c:pt idx="98002">
                  <c:v>44091.95</c:v>
                </c:pt>
                <c:pt idx="98003">
                  <c:v>44091.950694444444</c:v>
                </c:pt>
                <c:pt idx="98004">
                  <c:v>44091.951388888891</c:v>
                </c:pt>
                <c:pt idx="98005">
                  <c:v>44091.95208333333</c:v>
                </c:pt>
                <c:pt idx="98006">
                  <c:v>44091.952777777777</c:v>
                </c:pt>
                <c:pt idx="98007">
                  <c:v>44091.953472222223</c:v>
                </c:pt>
                <c:pt idx="98008">
                  <c:v>44091.95416666667</c:v>
                </c:pt>
                <c:pt idx="98009">
                  <c:v>44091.954861111109</c:v>
                </c:pt>
                <c:pt idx="98010">
                  <c:v>44091.955555555556</c:v>
                </c:pt>
                <c:pt idx="98011">
                  <c:v>44091.956250000003</c:v>
                </c:pt>
                <c:pt idx="98012">
                  <c:v>44091.956944444442</c:v>
                </c:pt>
                <c:pt idx="98013">
                  <c:v>44091.957638888889</c:v>
                </c:pt>
                <c:pt idx="98014">
                  <c:v>44091.958333333336</c:v>
                </c:pt>
                <c:pt idx="98015">
                  <c:v>44091.959027777775</c:v>
                </c:pt>
                <c:pt idx="98016">
                  <c:v>44091.959722222222</c:v>
                </c:pt>
                <c:pt idx="98017">
                  <c:v>44091.960416666669</c:v>
                </c:pt>
                <c:pt idx="98018">
                  <c:v>44091.961111111108</c:v>
                </c:pt>
                <c:pt idx="98019">
                  <c:v>44091.961805555555</c:v>
                </c:pt>
                <c:pt idx="98020">
                  <c:v>44091.962500000001</c:v>
                </c:pt>
                <c:pt idx="98021">
                  <c:v>44091.963194444441</c:v>
                </c:pt>
                <c:pt idx="98022">
                  <c:v>44091.963888888888</c:v>
                </c:pt>
                <c:pt idx="98023">
                  <c:v>44091.964583333334</c:v>
                </c:pt>
                <c:pt idx="98024">
                  <c:v>44091.965277777781</c:v>
                </c:pt>
                <c:pt idx="98025">
                  <c:v>44091.96597222222</c:v>
                </c:pt>
                <c:pt idx="98026">
                  <c:v>44091.966666666667</c:v>
                </c:pt>
                <c:pt idx="98027">
                  <c:v>44091.967361111114</c:v>
                </c:pt>
                <c:pt idx="98028">
                  <c:v>44091.968055555553</c:v>
                </c:pt>
                <c:pt idx="98029">
                  <c:v>44091.96875</c:v>
                </c:pt>
                <c:pt idx="98030">
                  <c:v>44091.969444444447</c:v>
                </c:pt>
                <c:pt idx="98031">
                  <c:v>44091.970138888886</c:v>
                </c:pt>
                <c:pt idx="98032">
                  <c:v>44091.970833333333</c:v>
                </c:pt>
                <c:pt idx="98033">
                  <c:v>44091.97152777778</c:v>
                </c:pt>
                <c:pt idx="98034">
                  <c:v>44091.972222222219</c:v>
                </c:pt>
                <c:pt idx="98035">
                  <c:v>44091.972916666666</c:v>
                </c:pt>
                <c:pt idx="98036">
                  <c:v>44091.973611111112</c:v>
                </c:pt>
                <c:pt idx="98037">
                  <c:v>44091.974305555559</c:v>
                </c:pt>
                <c:pt idx="98038">
                  <c:v>44091.974999999999</c:v>
                </c:pt>
                <c:pt idx="98039">
                  <c:v>44091.975694444445</c:v>
                </c:pt>
                <c:pt idx="98040">
                  <c:v>44091.976388888892</c:v>
                </c:pt>
                <c:pt idx="98041">
                  <c:v>44091.977083333331</c:v>
                </c:pt>
                <c:pt idx="98042">
                  <c:v>44091.977777777778</c:v>
                </c:pt>
                <c:pt idx="98043">
                  <c:v>44091.978472222225</c:v>
                </c:pt>
                <c:pt idx="98044">
                  <c:v>44091.979166666664</c:v>
                </c:pt>
                <c:pt idx="98045">
                  <c:v>44091.979861111111</c:v>
                </c:pt>
                <c:pt idx="98046">
                  <c:v>44091.980555555558</c:v>
                </c:pt>
                <c:pt idx="98047">
                  <c:v>44091.981249999997</c:v>
                </c:pt>
                <c:pt idx="98048">
                  <c:v>44091.981944444444</c:v>
                </c:pt>
                <c:pt idx="98049">
                  <c:v>44091.982638888891</c:v>
                </c:pt>
                <c:pt idx="98050">
                  <c:v>44091.98333333333</c:v>
                </c:pt>
                <c:pt idx="98051">
                  <c:v>44091.984027777777</c:v>
                </c:pt>
                <c:pt idx="98052">
                  <c:v>44091.984722222223</c:v>
                </c:pt>
                <c:pt idx="98053">
                  <c:v>44091.98541666667</c:v>
                </c:pt>
                <c:pt idx="98054">
                  <c:v>44091.986111111109</c:v>
                </c:pt>
                <c:pt idx="98055">
                  <c:v>44091.986805555556</c:v>
                </c:pt>
                <c:pt idx="98056">
                  <c:v>44091.987500000003</c:v>
                </c:pt>
                <c:pt idx="98057">
                  <c:v>44091.988194444442</c:v>
                </c:pt>
                <c:pt idx="98058">
                  <c:v>44091.988888888889</c:v>
                </c:pt>
                <c:pt idx="98059">
                  <c:v>44091.989583333336</c:v>
                </c:pt>
                <c:pt idx="98060">
                  <c:v>44091.990277777775</c:v>
                </c:pt>
                <c:pt idx="98061">
                  <c:v>44091.990972222222</c:v>
                </c:pt>
                <c:pt idx="98062">
                  <c:v>44091.991666666669</c:v>
                </c:pt>
                <c:pt idx="98063">
                  <c:v>44091.992361111108</c:v>
                </c:pt>
                <c:pt idx="98064">
                  <c:v>44091.993055555555</c:v>
                </c:pt>
                <c:pt idx="98065">
                  <c:v>44091.993750000001</c:v>
                </c:pt>
                <c:pt idx="98066">
                  <c:v>44091.994444444441</c:v>
                </c:pt>
                <c:pt idx="98067">
                  <c:v>44091.995138888888</c:v>
                </c:pt>
                <c:pt idx="98068">
                  <c:v>44091.995833333334</c:v>
                </c:pt>
                <c:pt idx="98069">
                  <c:v>44091.996527777781</c:v>
                </c:pt>
                <c:pt idx="98070">
                  <c:v>44091.99722222222</c:v>
                </c:pt>
                <c:pt idx="98071">
                  <c:v>44091.997916666667</c:v>
                </c:pt>
                <c:pt idx="98072">
                  <c:v>44091.998611111114</c:v>
                </c:pt>
                <c:pt idx="98073">
                  <c:v>44091.999305555553</c:v>
                </c:pt>
                <c:pt idx="98074">
                  <c:v>44092</c:v>
                </c:pt>
                <c:pt idx="98075">
                  <c:v>44092.000694444447</c:v>
                </c:pt>
                <c:pt idx="98076">
                  <c:v>44092.001388888886</c:v>
                </c:pt>
                <c:pt idx="98077">
                  <c:v>44092.002083333333</c:v>
                </c:pt>
                <c:pt idx="98078">
                  <c:v>44092.00277777778</c:v>
                </c:pt>
                <c:pt idx="98079">
                  <c:v>44092.003472222219</c:v>
                </c:pt>
                <c:pt idx="98080">
                  <c:v>44092.004166666666</c:v>
                </c:pt>
                <c:pt idx="98081">
                  <c:v>44092.004861111112</c:v>
                </c:pt>
                <c:pt idx="98082">
                  <c:v>44092.005555555559</c:v>
                </c:pt>
                <c:pt idx="98083">
                  <c:v>44092.006249999999</c:v>
                </c:pt>
                <c:pt idx="98084">
                  <c:v>44092.006944444445</c:v>
                </c:pt>
                <c:pt idx="98085">
                  <c:v>44092.007638888892</c:v>
                </c:pt>
                <c:pt idx="98086">
                  <c:v>44092.008333333331</c:v>
                </c:pt>
                <c:pt idx="98087">
                  <c:v>44092.009027777778</c:v>
                </c:pt>
                <c:pt idx="98088">
                  <c:v>44092.009722222225</c:v>
                </c:pt>
                <c:pt idx="98089">
                  <c:v>44092.010416666664</c:v>
                </c:pt>
                <c:pt idx="98090">
                  <c:v>44092.011111111111</c:v>
                </c:pt>
                <c:pt idx="98091">
                  <c:v>44092.011805555558</c:v>
                </c:pt>
                <c:pt idx="98092">
                  <c:v>44092.012499999997</c:v>
                </c:pt>
                <c:pt idx="98093">
                  <c:v>44092.013194444444</c:v>
                </c:pt>
                <c:pt idx="98094">
                  <c:v>44092.013888888891</c:v>
                </c:pt>
                <c:pt idx="98095">
                  <c:v>44092.01458333333</c:v>
                </c:pt>
                <c:pt idx="98096">
                  <c:v>44092.015277777777</c:v>
                </c:pt>
                <c:pt idx="98097">
                  <c:v>44092.015972222223</c:v>
                </c:pt>
                <c:pt idx="98098">
                  <c:v>44092.01666666667</c:v>
                </c:pt>
                <c:pt idx="98099">
                  <c:v>44092.017361111109</c:v>
                </c:pt>
                <c:pt idx="98100">
                  <c:v>44092.018055555556</c:v>
                </c:pt>
                <c:pt idx="98101">
                  <c:v>44092.018750000003</c:v>
                </c:pt>
                <c:pt idx="98102">
                  <c:v>44092.019444444442</c:v>
                </c:pt>
                <c:pt idx="98103">
                  <c:v>44092.020138888889</c:v>
                </c:pt>
                <c:pt idx="98104">
                  <c:v>44092.020833333336</c:v>
                </c:pt>
                <c:pt idx="98105">
                  <c:v>44092.021527777775</c:v>
                </c:pt>
                <c:pt idx="98106">
                  <c:v>44092.022222222222</c:v>
                </c:pt>
                <c:pt idx="98107">
                  <c:v>44092.022916666669</c:v>
                </c:pt>
                <c:pt idx="98108">
                  <c:v>44092.023611111108</c:v>
                </c:pt>
                <c:pt idx="98109">
                  <c:v>44092.024305555555</c:v>
                </c:pt>
                <c:pt idx="98110">
                  <c:v>44092.025000000001</c:v>
                </c:pt>
                <c:pt idx="98111">
                  <c:v>44092.025694444441</c:v>
                </c:pt>
                <c:pt idx="98112">
                  <c:v>44092.026388888888</c:v>
                </c:pt>
                <c:pt idx="98113">
                  <c:v>44092.027083333334</c:v>
                </c:pt>
                <c:pt idx="98114">
                  <c:v>44092.027777777781</c:v>
                </c:pt>
                <c:pt idx="98115">
                  <c:v>44092.02847222222</c:v>
                </c:pt>
                <c:pt idx="98116">
                  <c:v>44092.029166666667</c:v>
                </c:pt>
                <c:pt idx="98117">
                  <c:v>44092.029861111114</c:v>
                </c:pt>
                <c:pt idx="98118">
                  <c:v>44092.030555555553</c:v>
                </c:pt>
                <c:pt idx="98119">
                  <c:v>44092.03125</c:v>
                </c:pt>
                <c:pt idx="98120">
                  <c:v>44092.031944444447</c:v>
                </c:pt>
                <c:pt idx="98121">
                  <c:v>44092.032638888886</c:v>
                </c:pt>
                <c:pt idx="98122">
                  <c:v>44092.033333333333</c:v>
                </c:pt>
                <c:pt idx="98123">
                  <c:v>44092.03402777778</c:v>
                </c:pt>
                <c:pt idx="98124">
                  <c:v>44092.034722222219</c:v>
                </c:pt>
                <c:pt idx="98125">
                  <c:v>44092.035416666666</c:v>
                </c:pt>
                <c:pt idx="98126">
                  <c:v>44092.036111111112</c:v>
                </c:pt>
                <c:pt idx="98127">
                  <c:v>44092.036805555559</c:v>
                </c:pt>
                <c:pt idx="98128">
                  <c:v>44092.037499999999</c:v>
                </c:pt>
                <c:pt idx="98129">
                  <c:v>44092.038194444445</c:v>
                </c:pt>
                <c:pt idx="98130">
                  <c:v>44092.038888888892</c:v>
                </c:pt>
                <c:pt idx="98131">
                  <c:v>44092.039583333331</c:v>
                </c:pt>
                <c:pt idx="98132">
                  <c:v>44092.040277777778</c:v>
                </c:pt>
                <c:pt idx="98133">
                  <c:v>44092.040972222225</c:v>
                </c:pt>
                <c:pt idx="98134">
                  <c:v>44092.041666666664</c:v>
                </c:pt>
                <c:pt idx="98135">
                  <c:v>44092.042361111111</c:v>
                </c:pt>
                <c:pt idx="98136">
                  <c:v>44092.043055555558</c:v>
                </c:pt>
                <c:pt idx="98137">
                  <c:v>44092.043749999997</c:v>
                </c:pt>
                <c:pt idx="98138">
                  <c:v>44092.044444444444</c:v>
                </c:pt>
                <c:pt idx="98139">
                  <c:v>44092.045138888891</c:v>
                </c:pt>
                <c:pt idx="98140">
                  <c:v>44092.04583333333</c:v>
                </c:pt>
                <c:pt idx="98141">
                  <c:v>44092.046527777777</c:v>
                </c:pt>
                <c:pt idx="98142">
                  <c:v>44092.047222222223</c:v>
                </c:pt>
                <c:pt idx="98143">
                  <c:v>44092.04791666667</c:v>
                </c:pt>
                <c:pt idx="98144">
                  <c:v>44092.048611111109</c:v>
                </c:pt>
                <c:pt idx="98145">
                  <c:v>44092.049305555556</c:v>
                </c:pt>
                <c:pt idx="98146">
                  <c:v>44092.05</c:v>
                </c:pt>
                <c:pt idx="98147">
                  <c:v>44092.050694444442</c:v>
                </c:pt>
                <c:pt idx="98148">
                  <c:v>44092.051388888889</c:v>
                </c:pt>
                <c:pt idx="98149">
                  <c:v>44092.052083333336</c:v>
                </c:pt>
                <c:pt idx="98150">
                  <c:v>44092.052777777775</c:v>
                </c:pt>
                <c:pt idx="98151">
                  <c:v>44092.053472222222</c:v>
                </c:pt>
                <c:pt idx="98152">
                  <c:v>44092.054166666669</c:v>
                </c:pt>
                <c:pt idx="98153">
                  <c:v>44092.054861111108</c:v>
                </c:pt>
                <c:pt idx="98154">
                  <c:v>44092.055555555555</c:v>
                </c:pt>
                <c:pt idx="98155">
                  <c:v>44092.056250000001</c:v>
                </c:pt>
                <c:pt idx="98156">
                  <c:v>44092.056944444441</c:v>
                </c:pt>
                <c:pt idx="98157">
                  <c:v>44092.057638888888</c:v>
                </c:pt>
                <c:pt idx="98158">
                  <c:v>44092.058333333334</c:v>
                </c:pt>
                <c:pt idx="98159">
                  <c:v>44092.059027777781</c:v>
                </c:pt>
                <c:pt idx="98160">
                  <c:v>44092.05972222222</c:v>
                </c:pt>
                <c:pt idx="98161">
                  <c:v>44092.060416666667</c:v>
                </c:pt>
                <c:pt idx="98162">
                  <c:v>44092.061111111114</c:v>
                </c:pt>
                <c:pt idx="98163">
                  <c:v>44092.061805555553</c:v>
                </c:pt>
                <c:pt idx="98164">
                  <c:v>44092.0625</c:v>
                </c:pt>
                <c:pt idx="98165">
                  <c:v>44092.063194444447</c:v>
                </c:pt>
                <c:pt idx="98166">
                  <c:v>44092.063888888886</c:v>
                </c:pt>
                <c:pt idx="98167">
                  <c:v>44092.064583333333</c:v>
                </c:pt>
                <c:pt idx="98168">
                  <c:v>44092.06527777778</c:v>
                </c:pt>
                <c:pt idx="98169">
                  <c:v>44092.065972222219</c:v>
                </c:pt>
                <c:pt idx="98170">
                  <c:v>44092.066666666666</c:v>
                </c:pt>
                <c:pt idx="98171">
                  <c:v>44092.067361111112</c:v>
                </c:pt>
                <c:pt idx="98172">
                  <c:v>44092.068055555559</c:v>
                </c:pt>
                <c:pt idx="98173">
                  <c:v>44092.068749999999</c:v>
                </c:pt>
                <c:pt idx="98174">
                  <c:v>44092.069444444445</c:v>
                </c:pt>
                <c:pt idx="98175">
                  <c:v>44092.070138888892</c:v>
                </c:pt>
                <c:pt idx="98176">
                  <c:v>44092.070833333331</c:v>
                </c:pt>
                <c:pt idx="98177">
                  <c:v>44092.071527777778</c:v>
                </c:pt>
                <c:pt idx="98178">
                  <c:v>44092.072222222225</c:v>
                </c:pt>
                <c:pt idx="98179">
                  <c:v>44092.072916666664</c:v>
                </c:pt>
                <c:pt idx="98180">
                  <c:v>44092.073611111111</c:v>
                </c:pt>
                <c:pt idx="98181">
                  <c:v>44092.074305555558</c:v>
                </c:pt>
                <c:pt idx="98182">
                  <c:v>44092.074999999997</c:v>
                </c:pt>
                <c:pt idx="98183">
                  <c:v>44092.075694444444</c:v>
                </c:pt>
                <c:pt idx="98184">
                  <c:v>44092.076388888891</c:v>
                </c:pt>
                <c:pt idx="98185">
                  <c:v>44092.07708333333</c:v>
                </c:pt>
                <c:pt idx="98186">
                  <c:v>44092.077777777777</c:v>
                </c:pt>
                <c:pt idx="98187">
                  <c:v>44092.078472222223</c:v>
                </c:pt>
                <c:pt idx="98188">
                  <c:v>44092.07916666667</c:v>
                </c:pt>
                <c:pt idx="98189">
                  <c:v>44092.079861111109</c:v>
                </c:pt>
                <c:pt idx="98190">
                  <c:v>44092.080555555556</c:v>
                </c:pt>
                <c:pt idx="98191">
                  <c:v>44092.081250000003</c:v>
                </c:pt>
                <c:pt idx="98192">
                  <c:v>44092.081944444442</c:v>
                </c:pt>
                <c:pt idx="98193">
                  <c:v>44092.082638888889</c:v>
                </c:pt>
                <c:pt idx="98194">
                  <c:v>44092.083333333336</c:v>
                </c:pt>
                <c:pt idx="98195">
                  <c:v>44092.084027777775</c:v>
                </c:pt>
                <c:pt idx="98196">
                  <c:v>44092.084722222222</c:v>
                </c:pt>
                <c:pt idx="98197">
                  <c:v>44092.085416666669</c:v>
                </c:pt>
                <c:pt idx="98198">
                  <c:v>44092.086111111108</c:v>
                </c:pt>
                <c:pt idx="98199">
                  <c:v>44092.086805555555</c:v>
                </c:pt>
                <c:pt idx="98200">
                  <c:v>44092.087500000001</c:v>
                </c:pt>
                <c:pt idx="98201">
                  <c:v>44092.088194444441</c:v>
                </c:pt>
                <c:pt idx="98202">
                  <c:v>44092.088888888888</c:v>
                </c:pt>
                <c:pt idx="98203">
                  <c:v>44092.089583333334</c:v>
                </c:pt>
                <c:pt idx="98204">
                  <c:v>44092.090277777781</c:v>
                </c:pt>
                <c:pt idx="98205">
                  <c:v>44092.09097222222</c:v>
                </c:pt>
                <c:pt idx="98206">
                  <c:v>44092.091666666667</c:v>
                </c:pt>
                <c:pt idx="98207">
                  <c:v>44092.092361111114</c:v>
                </c:pt>
                <c:pt idx="98208">
                  <c:v>44092.093055555553</c:v>
                </c:pt>
                <c:pt idx="98209">
                  <c:v>44092.09375</c:v>
                </c:pt>
                <c:pt idx="98210">
                  <c:v>44092.094444444447</c:v>
                </c:pt>
                <c:pt idx="98211">
                  <c:v>44092.095138888886</c:v>
                </c:pt>
                <c:pt idx="98212">
                  <c:v>44092.095833333333</c:v>
                </c:pt>
                <c:pt idx="98213">
                  <c:v>44092.09652777778</c:v>
                </c:pt>
                <c:pt idx="98214">
                  <c:v>44092.097222222219</c:v>
                </c:pt>
                <c:pt idx="98215">
                  <c:v>44092.097916666666</c:v>
                </c:pt>
                <c:pt idx="98216">
                  <c:v>44092.098611111112</c:v>
                </c:pt>
                <c:pt idx="98217">
                  <c:v>44092.099305555559</c:v>
                </c:pt>
                <c:pt idx="98218">
                  <c:v>44092.1</c:v>
                </c:pt>
                <c:pt idx="98219">
                  <c:v>44092.100694444445</c:v>
                </c:pt>
                <c:pt idx="98220">
                  <c:v>44092.101388888892</c:v>
                </c:pt>
                <c:pt idx="98221">
                  <c:v>44092.102083333331</c:v>
                </c:pt>
                <c:pt idx="98222">
                  <c:v>44092.102777777778</c:v>
                </c:pt>
                <c:pt idx="98223">
                  <c:v>44092.103472222225</c:v>
                </c:pt>
                <c:pt idx="98224">
                  <c:v>44092.104166666664</c:v>
                </c:pt>
                <c:pt idx="98225">
                  <c:v>44092.104861111111</c:v>
                </c:pt>
                <c:pt idx="98226">
                  <c:v>44092.105555555558</c:v>
                </c:pt>
                <c:pt idx="98227">
                  <c:v>44092.106249999997</c:v>
                </c:pt>
                <c:pt idx="98228">
                  <c:v>44092.106944444444</c:v>
                </c:pt>
                <c:pt idx="98229">
                  <c:v>44092.107638888891</c:v>
                </c:pt>
                <c:pt idx="98230">
                  <c:v>44092.10833333333</c:v>
                </c:pt>
                <c:pt idx="98231">
                  <c:v>44092.109027777777</c:v>
                </c:pt>
                <c:pt idx="98232">
                  <c:v>44092.109722222223</c:v>
                </c:pt>
                <c:pt idx="98233">
                  <c:v>44092.11041666667</c:v>
                </c:pt>
                <c:pt idx="98234">
                  <c:v>44092.111111111109</c:v>
                </c:pt>
                <c:pt idx="98235">
                  <c:v>44092.111805555556</c:v>
                </c:pt>
                <c:pt idx="98236">
                  <c:v>44092.112500000003</c:v>
                </c:pt>
                <c:pt idx="98237">
                  <c:v>44092.113194444442</c:v>
                </c:pt>
                <c:pt idx="98238">
                  <c:v>44092.113888888889</c:v>
                </c:pt>
                <c:pt idx="98239">
                  <c:v>44092.114583333336</c:v>
                </c:pt>
                <c:pt idx="98240">
                  <c:v>44092.115277777775</c:v>
                </c:pt>
                <c:pt idx="98241">
                  <c:v>44092.115972222222</c:v>
                </c:pt>
                <c:pt idx="98242">
                  <c:v>44092.116666666669</c:v>
                </c:pt>
                <c:pt idx="98243">
                  <c:v>44092.117361111108</c:v>
                </c:pt>
                <c:pt idx="98244">
                  <c:v>44092.118055555555</c:v>
                </c:pt>
                <c:pt idx="98245">
                  <c:v>44092.118750000001</c:v>
                </c:pt>
                <c:pt idx="98246">
                  <c:v>44092.119444444441</c:v>
                </c:pt>
                <c:pt idx="98247">
                  <c:v>44092.120138888888</c:v>
                </c:pt>
                <c:pt idx="98248">
                  <c:v>44092.120833333334</c:v>
                </c:pt>
                <c:pt idx="98249">
                  <c:v>44092.121527777781</c:v>
                </c:pt>
                <c:pt idx="98250">
                  <c:v>44092.12222222222</c:v>
                </c:pt>
                <c:pt idx="98251">
                  <c:v>44092.122916666667</c:v>
                </c:pt>
                <c:pt idx="98252">
                  <c:v>44092.123611111114</c:v>
                </c:pt>
                <c:pt idx="98253">
                  <c:v>44092.124305555553</c:v>
                </c:pt>
                <c:pt idx="98254">
                  <c:v>44092.125</c:v>
                </c:pt>
                <c:pt idx="98255">
                  <c:v>44092.125694444447</c:v>
                </c:pt>
                <c:pt idx="98256">
                  <c:v>44092.126388888886</c:v>
                </c:pt>
                <c:pt idx="98257">
                  <c:v>44092.127083333333</c:v>
                </c:pt>
                <c:pt idx="98258">
                  <c:v>44092.12777777778</c:v>
                </c:pt>
                <c:pt idx="98259">
                  <c:v>44092.128472222219</c:v>
                </c:pt>
                <c:pt idx="98260">
                  <c:v>44092.129166666666</c:v>
                </c:pt>
                <c:pt idx="98261">
                  <c:v>44092.129861111112</c:v>
                </c:pt>
                <c:pt idx="98262">
                  <c:v>44092.130555555559</c:v>
                </c:pt>
                <c:pt idx="98263">
                  <c:v>44092.131249999999</c:v>
                </c:pt>
                <c:pt idx="98264">
                  <c:v>44092.131944444445</c:v>
                </c:pt>
                <c:pt idx="98265">
                  <c:v>44092.132638888892</c:v>
                </c:pt>
                <c:pt idx="98266">
                  <c:v>44092.133333333331</c:v>
                </c:pt>
                <c:pt idx="98267">
                  <c:v>44092.134027777778</c:v>
                </c:pt>
                <c:pt idx="98268">
                  <c:v>44092.134722222225</c:v>
                </c:pt>
                <c:pt idx="98269">
                  <c:v>44092.135416666664</c:v>
                </c:pt>
                <c:pt idx="98270">
                  <c:v>44092.136111111111</c:v>
                </c:pt>
                <c:pt idx="98271">
                  <c:v>44092.136805555558</c:v>
                </c:pt>
                <c:pt idx="98272">
                  <c:v>44092.137499999997</c:v>
                </c:pt>
                <c:pt idx="98273">
                  <c:v>44092.138194444444</c:v>
                </c:pt>
                <c:pt idx="98274">
                  <c:v>44092.138888888891</c:v>
                </c:pt>
                <c:pt idx="98275">
                  <c:v>44092.13958333333</c:v>
                </c:pt>
                <c:pt idx="98276">
                  <c:v>44092.140277777777</c:v>
                </c:pt>
                <c:pt idx="98277">
                  <c:v>44092.140972222223</c:v>
                </c:pt>
                <c:pt idx="98278">
                  <c:v>44092.14166666667</c:v>
                </c:pt>
                <c:pt idx="98279">
                  <c:v>44092.142361111109</c:v>
                </c:pt>
                <c:pt idx="98280">
                  <c:v>44092.143055555556</c:v>
                </c:pt>
                <c:pt idx="98281">
                  <c:v>44092.143750000003</c:v>
                </c:pt>
                <c:pt idx="98282">
                  <c:v>44092.144444444442</c:v>
                </c:pt>
                <c:pt idx="98283">
                  <c:v>44092.145138888889</c:v>
                </c:pt>
                <c:pt idx="98284">
                  <c:v>44092.145833333336</c:v>
                </c:pt>
                <c:pt idx="98285">
                  <c:v>44092.146527777775</c:v>
                </c:pt>
                <c:pt idx="98286">
                  <c:v>44092.147222222222</c:v>
                </c:pt>
                <c:pt idx="98287">
                  <c:v>44092.147916666669</c:v>
                </c:pt>
                <c:pt idx="98288">
                  <c:v>44092.148611111108</c:v>
                </c:pt>
                <c:pt idx="98289">
                  <c:v>44092.149305555555</c:v>
                </c:pt>
                <c:pt idx="98290">
                  <c:v>44092.15</c:v>
                </c:pt>
                <c:pt idx="98291">
                  <c:v>44092.150694444441</c:v>
                </c:pt>
                <c:pt idx="98292">
                  <c:v>44092.151388888888</c:v>
                </c:pt>
                <c:pt idx="98293">
                  <c:v>44092.152083333334</c:v>
                </c:pt>
                <c:pt idx="98294">
                  <c:v>44092.152777777781</c:v>
                </c:pt>
                <c:pt idx="98295">
                  <c:v>44092.15347222222</c:v>
                </c:pt>
                <c:pt idx="98296">
                  <c:v>44092.154166666667</c:v>
                </c:pt>
                <c:pt idx="98297">
                  <c:v>44092.154861111114</c:v>
                </c:pt>
                <c:pt idx="98298">
                  <c:v>44092.155555555553</c:v>
                </c:pt>
                <c:pt idx="98299">
                  <c:v>44092.15625</c:v>
                </c:pt>
                <c:pt idx="98300">
                  <c:v>44092.156944444447</c:v>
                </c:pt>
                <c:pt idx="98301">
                  <c:v>44092.157638888886</c:v>
                </c:pt>
                <c:pt idx="98302">
                  <c:v>44092.158333333333</c:v>
                </c:pt>
                <c:pt idx="98303">
                  <c:v>44092.15902777778</c:v>
                </c:pt>
                <c:pt idx="98304">
                  <c:v>44092.159722222219</c:v>
                </c:pt>
                <c:pt idx="98305">
                  <c:v>44092.160416666666</c:v>
                </c:pt>
                <c:pt idx="98306">
                  <c:v>44092.161111111112</c:v>
                </c:pt>
                <c:pt idx="98307">
                  <c:v>44092.161805555559</c:v>
                </c:pt>
                <c:pt idx="98308">
                  <c:v>44092.162499999999</c:v>
                </c:pt>
                <c:pt idx="98309">
                  <c:v>44092.163194444445</c:v>
                </c:pt>
                <c:pt idx="98310">
                  <c:v>44092.163888888892</c:v>
                </c:pt>
                <c:pt idx="98311">
                  <c:v>44092.164583333331</c:v>
                </c:pt>
                <c:pt idx="98312">
                  <c:v>44092.165277777778</c:v>
                </c:pt>
                <c:pt idx="98313">
                  <c:v>44092.165972222225</c:v>
                </c:pt>
                <c:pt idx="98314">
                  <c:v>44092.166666666664</c:v>
                </c:pt>
                <c:pt idx="98315">
                  <c:v>44092.167361111111</c:v>
                </c:pt>
                <c:pt idx="98316">
                  <c:v>44092.168055555558</c:v>
                </c:pt>
                <c:pt idx="98317">
                  <c:v>44092.168749999997</c:v>
                </c:pt>
                <c:pt idx="98318">
                  <c:v>44092.169444444444</c:v>
                </c:pt>
                <c:pt idx="98319">
                  <c:v>44092.170138888891</c:v>
                </c:pt>
                <c:pt idx="98320">
                  <c:v>44092.17083333333</c:v>
                </c:pt>
                <c:pt idx="98321">
                  <c:v>44092.171527777777</c:v>
                </c:pt>
                <c:pt idx="98322">
                  <c:v>44092.172222222223</c:v>
                </c:pt>
                <c:pt idx="98323">
                  <c:v>44092.17291666667</c:v>
                </c:pt>
                <c:pt idx="98324">
                  <c:v>44092.173611111109</c:v>
                </c:pt>
                <c:pt idx="98325">
                  <c:v>44092.174305555556</c:v>
                </c:pt>
                <c:pt idx="98326">
                  <c:v>44092.175000000003</c:v>
                </c:pt>
                <c:pt idx="98327">
                  <c:v>44092.175694444442</c:v>
                </c:pt>
                <c:pt idx="98328">
                  <c:v>44092.176388888889</c:v>
                </c:pt>
                <c:pt idx="98329">
                  <c:v>44092.177083333336</c:v>
                </c:pt>
                <c:pt idx="98330">
                  <c:v>44092.177777777775</c:v>
                </c:pt>
                <c:pt idx="98331">
                  <c:v>44092.178472222222</c:v>
                </c:pt>
                <c:pt idx="98332">
                  <c:v>44092.179166666669</c:v>
                </c:pt>
                <c:pt idx="98333">
                  <c:v>44092.179861111108</c:v>
                </c:pt>
                <c:pt idx="98334">
                  <c:v>44092.180555555555</c:v>
                </c:pt>
                <c:pt idx="98335">
                  <c:v>44092.181250000001</c:v>
                </c:pt>
                <c:pt idx="98336">
                  <c:v>44092.181944444441</c:v>
                </c:pt>
                <c:pt idx="98337">
                  <c:v>44092.182638888888</c:v>
                </c:pt>
                <c:pt idx="98338">
                  <c:v>44092.183333333334</c:v>
                </c:pt>
                <c:pt idx="98339">
                  <c:v>44092.184027777781</c:v>
                </c:pt>
                <c:pt idx="98340">
                  <c:v>44092.18472222222</c:v>
                </c:pt>
                <c:pt idx="98341">
                  <c:v>44092.185416666667</c:v>
                </c:pt>
                <c:pt idx="98342">
                  <c:v>44092.186111111114</c:v>
                </c:pt>
                <c:pt idx="98343">
                  <c:v>44092.186805555553</c:v>
                </c:pt>
                <c:pt idx="98344">
                  <c:v>44092.1875</c:v>
                </c:pt>
                <c:pt idx="98345">
                  <c:v>44092.188194444447</c:v>
                </c:pt>
                <c:pt idx="98346">
                  <c:v>44092.188888888886</c:v>
                </c:pt>
                <c:pt idx="98347">
                  <c:v>44092.189583333333</c:v>
                </c:pt>
                <c:pt idx="98348">
                  <c:v>44092.19027777778</c:v>
                </c:pt>
                <c:pt idx="98349">
                  <c:v>44092.190972222219</c:v>
                </c:pt>
                <c:pt idx="98350">
                  <c:v>44092.191666666666</c:v>
                </c:pt>
                <c:pt idx="98351">
                  <c:v>44092.192361111112</c:v>
                </c:pt>
                <c:pt idx="98352">
                  <c:v>44092.193055555559</c:v>
                </c:pt>
                <c:pt idx="98353">
                  <c:v>44092.193749999999</c:v>
                </c:pt>
                <c:pt idx="98354">
                  <c:v>44092.194444444445</c:v>
                </c:pt>
                <c:pt idx="98355">
                  <c:v>44092.195138888892</c:v>
                </c:pt>
                <c:pt idx="98356">
                  <c:v>44092.195833333331</c:v>
                </c:pt>
                <c:pt idx="98357">
                  <c:v>44092.196527777778</c:v>
                </c:pt>
                <c:pt idx="98358">
                  <c:v>44092.197222222225</c:v>
                </c:pt>
                <c:pt idx="98359">
                  <c:v>44092.197916666664</c:v>
                </c:pt>
                <c:pt idx="98360">
                  <c:v>44092.198611111111</c:v>
                </c:pt>
                <c:pt idx="98361">
                  <c:v>44092.199305555558</c:v>
                </c:pt>
                <c:pt idx="98362">
                  <c:v>44092.2</c:v>
                </c:pt>
                <c:pt idx="98363">
                  <c:v>44092.200694444444</c:v>
                </c:pt>
                <c:pt idx="98364">
                  <c:v>44092.201388888891</c:v>
                </c:pt>
                <c:pt idx="98365">
                  <c:v>44092.20208333333</c:v>
                </c:pt>
                <c:pt idx="98366">
                  <c:v>44092.202777777777</c:v>
                </c:pt>
                <c:pt idx="98367">
                  <c:v>44092.203472222223</c:v>
                </c:pt>
                <c:pt idx="98368">
                  <c:v>44092.20416666667</c:v>
                </c:pt>
                <c:pt idx="98369">
                  <c:v>44092.204861111109</c:v>
                </c:pt>
                <c:pt idx="98370">
                  <c:v>44092.205555555556</c:v>
                </c:pt>
                <c:pt idx="98371">
                  <c:v>44092.206250000003</c:v>
                </c:pt>
                <c:pt idx="98372">
                  <c:v>44092.206944444442</c:v>
                </c:pt>
                <c:pt idx="98373">
                  <c:v>44092.207638888889</c:v>
                </c:pt>
                <c:pt idx="98374">
                  <c:v>44092.208333333336</c:v>
                </c:pt>
                <c:pt idx="98375">
                  <c:v>44092.209027777775</c:v>
                </c:pt>
                <c:pt idx="98376">
                  <c:v>44092.209722222222</c:v>
                </c:pt>
                <c:pt idx="98377">
                  <c:v>44092.210416666669</c:v>
                </c:pt>
                <c:pt idx="98378">
                  <c:v>44092.211111111108</c:v>
                </c:pt>
                <c:pt idx="98379">
                  <c:v>44092.211805555555</c:v>
                </c:pt>
                <c:pt idx="98380">
                  <c:v>44092.212500000001</c:v>
                </c:pt>
                <c:pt idx="98381">
                  <c:v>44092.213194444441</c:v>
                </c:pt>
                <c:pt idx="98382">
                  <c:v>44092.213888888888</c:v>
                </c:pt>
                <c:pt idx="98383">
                  <c:v>44092.214583333334</c:v>
                </c:pt>
                <c:pt idx="98384">
                  <c:v>44092.215277777781</c:v>
                </c:pt>
                <c:pt idx="98385">
                  <c:v>44092.21597222222</c:v>
                </c:pt>
                <c:pt idx="98386">
                  <c:v>44092.216666666667</c:v>
                </c:pt>
                <c:pt idx="98387">
                  <c:v>44092.217361111114</c:v>
                </c:pt>
                <c:pt idx="98388">
                  <c:v>44092.218055555553</c:v>
                </c:pt>
                <c:pt idx="98389">
                  <c:v>44092.21875</c:v>
                </c:pt>
                <c:pt idx="98390">
                  <c:v>44092.219444444447</c:v>
                </c:pt>
                <c:pt idx="98391">
                  <c:v>44092.220138888886</c:v>
                </c:pt>
                <c:pt idx="98392">
                  <c:v>44092.220833333333</c:v>
                </c:pt>
                <c:pt idx="98393">
                  <c:v>44092.22152777778</c:v>
                </c:pt>
                <c:pt idx="98394">
                  <c:v>44092.222222222219</c:v>
                </c:pt>
                <c:pt idx="98395">
                  <c:v>44092.222916666666</c:v>
                </c:pt>
                <c:pt idx="98396">
                  <c:v>44092.223611111112</c:v>
                </c:pt>
                <c:pt idx="98397">
                  <c:v>44092.224305555559</c:v>
                </c:pt>
                <c:pt idx="98398">
                  <c:v>44092.224999999999</c:v>
                </c:pt>
                <c:pt idx="98399">
                  <c:v>44092.225694444445</c:v>
                </c:pt>
                <c:pt idx="98400">
                  <c:v>44092.226388888892</c:v>
                </c:pt>
                <c:pt idx="98401">
                  <c:v>44092.227083333331</c:v>
                </c:pt>
                <c:pt idx="98402">
                  <c:v>44092.227777777778</c:v>
                </c:pt>
                <c:pt idx="98403">
                  <c:v>44092.228472222225</c:v>
                </c:pt>
                <c:pt idx="98404">
                  <c:v>44092.229166666664</c:v>
                </c:pt>
                <c:pt idx="98405">
                  <c:v>44092.229861111111</c:v>
                </c:pt>
                <c:pt idx="98406">
                  <c:v>44092.230555555558</c:v>
                </c:pt>
                <c:pt idx="98407">
                  <c:v>44092.231249999997</c:v>
                </c:pt>
                <c:pt idx="98408">
                  <c:v>44092.231944444444</c:v>
                </c:pt>
                <c:pt idx="98409">
                  <c:v>44092.232638888891</c:v>
                </c:pt>
                <c:pt idx="98410">
                  <c:v>44092.23333333333</c:v>
                </c:pt>
                <c:pt idx="98411">
                  <c:v>44092.234027777777</c:v>
                </c:pt>
                <c:pt idx="98412">
                  <c:v>44092.234722222223</c:v>
                </c:pt>
                <c:pt idx="98413">
                  <c:v>44092.23541666667</c:v>
                </c:pt>
                <c:pt idx="98414">
                  <c:v>44092.236111111109</c:v>
                </c:pt>
                <c:pt idx="98415">
                  <c:v>44092.236805555556</c:v>
                </c:pt>
                <c:pt idx="98416">
                  <c:v>44092.237500000003</c:v>
                </c:pt>
                <c:pt idx="98417">
                  <c:v>44092.238194444442</c:v>
                </c:pt>
                <c:pt idx="98418">
                  <c:v>44092.238888888889</c:v>
                </c:pt>
                <c:pt idx="98419">
                  <c:v>44092.239583333336</c:v>
                </c:pt>
                <c:pt idx="98420">
                  <c:v>44092.240277777775</c:v>
                </c:pt>
                <c:pt idx="98421">
                  <c:v>44092.240972222222</c:v>
                </c:pt>
                <c:pt idx="98422">
                  <c:v>44092.241666666669</c:v>
                </c:pt>
                <c:pt idx="98423">
                  <c:v>44092.242361111108</c:v>
                </c:pt>
                <c:pt idx="98424">
                  <c:v>44092.243055555555</c:v>
                </c:pt>
                <c:pt idx="98425">
                  <c:v>44092.243750000001</c:v>
                </c:pt>
                <c:pt idx="98426">
                  <c:v>44092.244444444441</c:v>
                </c:pt>
                <c:pt idx="98427">
                  <c:v>44092.245138888888</c:v>
                </c:pt>
                <c:pt idx="98428">
                  <c:v>44092.245833333334</c:v>
                </c:pt>
                <c:pt idx="98429">
                  <c:v>44092.246527777781</c:v>
                </c:pt>
                <c:pt idx="98430">
                  <c:v>44092.24722222222</c:v>
                </c:pt>
                <c:pt idx="98431">
                  <c:v>44092.247916666667</c:v>
                </c:pt>
                <c:pt idx="98432">
                  <c:v>44092.248611111114</c:v>
                </c:pt>
                <c:pt idx="98433">
                  <c:v>44092.249305555553</c:v>
                </c:pt>
                <c:pt idx="98434">
                  <c:v>44092.25</c:v>
                </c:pt>
                <c:pt idx="98435">
                  <c:v>44092.250694444447</c:v>
                </c:pt>
                <c:pt idx="98436">
                  <c:v>44092.251388888886</c:v>
                </c:pt>
                <c:pt idx="98437">
                  <c:v>44092.252083333333</c:v>
                </c:pt>
                <c:pt idx="98438">
                  <c:v>44092.25277777778</c:v>
                </c:pt>
                <c:pt idx="98439">
                  <c:v>44092.253472222219</c:v>
                </c:pt>
                <c:pt idx="98440">
                  <c:v>44092.254166666666</c:v>
                </c:pt>
                <c:pt idx="98441">
                  <c:v>44092.254861111112</c:v>
                </c:pt>
                <c:pt idx="98442">
                  <c:v>44092.255555555559</c:v>
                </c:pt>
                <c:pt idx="98443">
                  <c:v>44092.256249999999</c:v>
                </c:pt>
                <c:pt idx="98444">
                  <c:v>44092.256944444445</c:v>
                </c:pt>
                <c:pt idx="98445">
                  <c:v>44092.257638888892</c:v>
                </c:pt>
                <c:pt idx="98446">
                  <c:v>44092.258333333331</c:v>
                </c:pt>
                <c:pt idx="98447">
                  <c:v>44092.259027777778</c:v>
                </c:pt>
                <c:pt idx="98448">
                  <c:v>44092.259722222225</c:v>
                </c:pt>
                <c:pt idx="98449">
                  <c:v>44092.260416666664</c:v>
                </c:pt>
                <c:pt idx="98450">
                  <c:v>44092.261111111111</c:v>
                </c:pt>
                <c:pt idx="98451">
                  <c:v>44092.261805555558</c:v>
                </c:pt>
                <c:pt idx="98452">
                  <c:v>44092.262499999997</c:v>
                </c:pt>
                <c:pt idx="98453">
                  <c:v>44092.263194444444</c:v>
                </c:pt>
                <c:pt idx="98454">
                  <c:v>44092.263888888891</c:v>
                </c:pt>
                <c:pt idx="98455">
                  <c:v>44092.26458333333</c:v>
                </c:pt>
                <c:pt idx="98456">
                  <c:v>44092.265277777777</c:v>
                </c:pt>
                <c:pt idx="98457">
                  <c:v>44092.265972222223</c:v>
                </c:pt>
                <c:pt idx="98458">
                  <c:v>44092.26666666667</c:v>
                </c:pt>
                <c:pt idx="98459">
                  <c:v>44092.267361111109</c:v>
                </c:pt>
                <c:pt idx="98460">
                  <c:v>44092.268055555556</c:v>
                </c:pt>
                <c:pt idx="98461">
                  <c:v>44092.268750000003</c:v>
                </c:pt>
                <c:pt idx="98462">
                  <c:v>44092.269444444442</c:v>
                </c:pt>
                <c:pt idx="98463">
                  <c:v>44092.270138888889</c:v>
                </c:pt>
                <c:pt idx="98464">
                  <c:v>44092.270833333336</c:v>
                </c:pt>
                <c:pt idx="98465">
                  <c:v>44092.271527777775</c:v>
                </c:pt>
                <c:pt idx="98466">
                  <c:v>44092.272222222222</c:v>
                </c:pt>
                <c:pt idx="98467">
                  <c:v>44092.272916666669</c:v>
                </c:pt>
                <c:pt idx="98468">
                  <c:v>44092.273611111108</c:v>
                </c:pt>
                <c:pt idx="98469">
                  <c:v>44092.274305555555</c:v>
                </c:pt>
                <c:pt idx="98470">
                  <c:v>44092.275000000001</c:v>
                </c:pt>
                <c:pt idx="98471">
                  <c:v>44092.275694444441</c:v>
                </c:pt>
                <c:pt idx="98472">
                  <c:v>44092.276388888888</c:v>
                </c:pt>
                <c:pt idx="98473">
                  <c:v>44092.277083333334</c:v>
                </c:pt>
                <c:pt idx="98474">
                  <c:v>44092.277777777781</c:v>
                </c:pt>
                <c:pt idx="98475">
                  <c:v>44092.27847222222</c:v>
                </c:pt>
                <c:pt idx="98476">
                  <c:v>44092.279166666667</c:v>
                </c:pt>
                <c:pt idx="98477">
                  <c:v>44092.279861111114</c:v>
                </c:pt>
                <c:pt idx="98478">
                  <c:v>44092.280555555553</c:v>
                </c:pt>
                <c:pt idx="98479">
                  <c:v>44092.28125</c:v>
                </c:pt>
                <c:pt idx="98480">
                  <c:v>44092.281944444447</c:v>
                </c:pt>
                <c:pt idx="98481">
                  <c:v>44092.282638888886</c:v>
                </c:pt>
                <c:pt idx="98482">
                  <c:v>44092.283333333333</c:v>
                </c:pt>
                <c:pt idx="98483">
                  <c:v>44092.28402777778</c:v>
                </c:pt>
                <c:pt idx="98484">
                  <c:v>44092.284722222219</c:v>
                </c:pt>
                <c:pt idx="98485">
                  <c:v>44092.285416666666</c:v>
                </c:pt>
                <c:pt idx="98486">
                  <c:v>44092.286111111112</c:v>
                </c:pt>
                <c:pt idx="98487">
                  <c:v>44092.286805555559</c:v>
                </c:pt>
                <c:pt idx="98488">
                  <c:v>44092.287499999999</c:v>
                </c:pt>
                <c:pt idx="98489">
                  <c:v>44092.288194444445</c:v>
                </c:pt>
                <c:pt idx="98490">
                  <c:v>44092.288888888892</c:v>
                </c:pt>
                <c:pt idx="98491">
                  <c:v>44092.289583333331</c:v>
                </c:pt>
                <c:pt idx="98492">
                  <c:v>44092.290277777778</c:v>
                </c:pt>
                <c:pt idx="98493">
                  <c:v>44092.290972222225</c:v>
                </c:pt>
                <c:pt idx="98494">
                  <c:v>44092.291666666664</c:v>
                </c:pt>
                <c:pt idx="98495">
                  <c:v>44092.292361111111</c:v>
                </c:pt>
                <c:pt idx="98496">
                  <c:v>44092.293055555558</c:v>
                </c:pt>
                <c:pt idx="98497">
                  <c:v>44092.293749999997</c:v>
                </c:pt>
                <c:pt idx="98498">
                  <c:v>44092.294444444444</c:v>
                </c:pt>
                <c:pt idx="98499">
                  <c:v>44092.295138888891</c:v>
                </c:pt>
                <c:pt idx="98500">
                  <c:v>44092.29583333333</c:v>
                </c:pt>
                <c:pt idx="98501">
                  <c:v>44092.296527777777</c:v>
                </c:pt>
                <c:pt idx="98502">
                  <c:v>44092.297222222223</c:v>
                </c:pt>
                <c:pt idx="98503">
                  <c:v>44092.29791666667</c:v>
                </c:pt>
                <c:pt idx="98504">
                  <c:v>44092.298611111109</c:v>
                </c:pt>
                <c:pt idx="98505">
                  <c:v>44092.299305555556</c:v>
                </c:pt>
                <c:pt idx="98506">
                  <c:v>44092.3</c:v>
                </c:pt>
                <c:pt idx="98507">
                  <c:v>44092.300694444442</c:v>
                </c:pt>
                <c:pt idx="98508">
                  <c:v>44092.301388888889</c:v>
                </c:pt>
                <c:pt idx="98509">
                  <c:v>44092.302083333336</c:v>
                </c:pt>
                <c:pt idx="98510">
                  <c:v>44092.302777777775</c:v>
                </c:pt>
                <c:pt idx="98511">
                  <c:v>44092.303472222222</c:v>
                </c:pt>
                <c:pt idx="98512">
                  <c:v>44092.304166666669</c:v>
                </c:pt>
                <c:pt idx="98513">
                  <c:v>44092.304861111108</c:v>
                </c:pt>
                <c:pt idx="98514">
                  <c:v>44092.305555555555</c:v>
                </c:pt>
                <c:pt idx="98515">
                  <c:v>44092.306250000001</c:v>
                </c:pt>
                <c:pt idx="98516">
                  <c:v>44092.306944444441</c:v>
                </c:pt>
                <c:pt idx="98517">
                  <c:v>44092.307638888888</c:v>
                </c:pt>
                <c:pt idx="98518">
                  <c:v>44092.308333333334</c:v>
                </c:pt>
                <c:pt idx="98519">
                  <c:v>44092.309027777781</c:v>
                </c:pt>
                <c:pt idx="98520">
                  <c:v>44092.30972222222</c:v>
                </c:pt>
                <c:pt idx="98521">
                  <c:v>44092.310416666667</c:v>
                </c:pt>
                <c:pt idx="98522">
                  <c:v>44092.311111111114</c:v>
                </c:pt>
                <c:pt idx="98523">
                  <c:v>44092.311805555553</c:v>
                </c:pt>
                <c:pt idx="98524">
                  <c:v>44092.3125</c:v>
                </c:pt>
                <c:pt idx="98525">
                  <c:v>44092.313194444447</c:v>
                </c:pt>
                <c:pt idx="98526">
                  <c:v>44092.313888888886</c:v>
                </c:pt>
                <c:pt idx="98527">
                  <c:v>44092.314583333333</c:v>
                </c:pt>
                <c:pt idx="98528">
                  <c:v>44092.31527777778</c:v>
                </c:pt>
                <c:pt idx="98529">
                  <c:v>44092.315972222219</c:v>
                </c:pt>
                <c:pt idx="98530">
                  <c:v>44092.316666666666</c:v>
                </c:pt>
                <c:pt idx="98531">
                  <c:v>44092.317361111112</c:v>
                </c:pt>
                <c:pt idx="98532">
                  <c:v>44092.318055555559</c:v>
                </c:pt>
                <c:pt idx="98533">
                  <c:v>44092.318749999999</c:v>
                </c:pt>
                <c:pt idx="98534">
                  <c:v>44092.319444444445</c:v>
                </c:pt>
                <c:pt idx="98535">
                  <c:v>44092.320138888892</c:v>
                </c:pt>
                <c:pt idx="98536">
                  <c:v>44092.320833333331</c:v>
                </c:pt>
                <c:pt idx="98537">
                  <c:v>44092.321527777778</c:v>
                </c:pt>
                <c:pt idx="98538">
                  <c:v>44092.322222222225</c:v>
                </c:pt>
                <c:pt idx="98539">
                  <c:v>44092.322916666664</c:v>
                </c:pt>
                <c:pt idx="98540">
                  <c:v>44092.323611111111</c:v>
                </c:pt>
                <c:pt idx="98541">
                  <c:v>44092.324305555558</c:v>
                </c:pt>
                <c:pt idx="98542">
                  <c:v>44092.324999999997</c:v>
                </c:pt>
                <c:pt idx="98543">
                  <c:v>44092.325694444444</c:v>
                </c:pt>
                <c:pt idx="98544">
                  <c:v>44092.326388888891</c:v>
                </c:pt>
                <c:pt idx="98545">
                  <c:v>44092.32708333333</c:v>
                </c:pt>
                <c:pt idx="98546">
                  <c:v>44092.327777777777</c:v>
                </c:pt>
                <c:pt idx="98547">
                  <c:v>44092.328472222223</c:v>
                </c:pt>
                <c:pt idx="98548">
                  <c:v>44092.32916666667</c:v>
                </c:pt>
                <c:pt idx="98549">
                  <c:v>44092.329861111109</c:v>
                </c:pt>
                <c:pt idx="98550">
                  <c:v>44092.330555555556</c:v>
                </c:pt>
                <c:pt idx="98551">
                  <c:v>44092.331250000003</c:v>
                </c:pt>
                <c:pt idx="98552">
                  <c:v>44092.331944444442</c:v>
                </c:pt>
                <c:pt idx="98553">
                  <c:v>44092.332638888889</c:v>
                </c:pt>
                <c:pt idx="98554">
                  <c:v>44092.333333333336</c:v>
                </c:pt>
                <c:pt idx="98555">
                  <c:v>44092.334027777775</c:v>
                </c:pt>
                <c:pt idx="98556">
                  <c:v>44092.334722222222</c:v>
                </c:pt>
                <c:pt idx="98557">
                  <c:v>44092.335416666669</c:v>
                </c:pt>
                <c:pt idx="98558">
                  <c:v>44092.336111111108</c:v>
                </c:pt>
                <c:pt idx="98559">
                  <c:v>44092.336805555555</c:v>
                </c:pt>
                <c:pt idx="98560">
                  <c:v>44092.337500000001</c:v>
                </c:pt>
                <c:pt idx="98561">
                  <c:v>44092.338194444441</c:v>
                </c:pt>
                <c:pt idx="98562">
                  <c:v>44092.338888888888</c:v>
                </c:pt>
                <c:pt idx="98563">
                  <c:v>44092.339583333334</c:v>
                </c:pt>
                <c:pt idx="98564">
                  <c:v>44092.340277777781</c:v>
                </c:pt>
                <c:pt idx="98565">
                  <c:v>44092.34097222222</c:v>
                </c:pt>
                <c:pt idx="98566">
                  <c:v>44092.341666666667</c:v>
                </c:pt>
                <c:pt idx="98567">
                  <c:v>44092.342361111114</c:v>
                </c:pt>
                <c:pt idx="98568">
                  <c:v>44092.343055555553</c:v>
                </c:pt>
                <c:pt idx="98569">
                  <c:v>44092.34375</c:v>
                </c:pt>
                <c:pt idx="98570">
                  <c:v>44092.344444444447</c:v>
                </c:pt>
                <c:pt idx="98571">
                  <c:v>44092.345138888886</c:v>
                </c:pt>
                <c:pt idx="98572">
                  <c:v>44092.345833333333</c:v>
                </c:pt>
                <c:pt idx="98573">
                  <c:v>44092.34652777778</c:v>
                </c:pt>
                <c:pt idx="98574">
                  <c:v>44092.347222222219</c:v>
                </c:pt>
                <c:pt idx="98575">
                  <c:v>44092.347916666666</c:v>
                </c:pt>
                <c:pt idx="98576">
                  <c:v>44092.348611111112</c:v>
                </c:pt>
                <c:pt idx="98577">
                  <c:v>44092.349305555559</c:v>
                </c:pt>
                <c:pt idx="98578">
                  <c:v>44092.35</c:v>
                </c:pt>
                <c:pt idx="98579">
                  <c:v>44092.350694444445</c:v>
                </c:pt>
                <c:pt idx="98580">
                  <c:v>44092.351388888892</c:v>
                </c:pt>
                <c:pt idx="98581">
                  <c:v>44092.352083333331</c:v>
                </c:pt>
                <c:pt idx="98582">
                  <c:v>44092.352777777778</c:v>
                </c:pt>
                <c:pt idx="98583">
                  <c:v>44092.353472222225</c:v>
                </c:pt>
                <c:pt idx="98584">
                  <c:v>44092.354166666664</c:v>
                </c:pt>
                <c:pt idx="98585">
                  <c:v>44092.354861111111</c:v>
                </c:pt>
                <c:pt idx="98586">
                  <c:v>44092.355555555558</c:v>
                </c:pt>
                <c:pt idx="98587">
                  <c:v>44092.356249999997</c:v>
                </c:pt>
                <c:pt idx="98588">
                  <c:v>44092.356944444444</c:v>
                </c:pt>
                <c:pt idx="98589">
                  <c:v>44092.357638888891</c:v>
                </c:pt>
                <c:pt idx="98590">
                  <c:v>44092.35833333333</c:v>
                </c:pt>
                <c:pt idx="98591">
                  <c:v>44092.359027777777</c:v>
                </c:pt>
                <c:pt idx="98592">
                  <c:v>44092.359722222223</c:v>
                </c:pt>
                <c:pt idx="98593">
                  <c:v>44092.36041666667</c:v>
                </c:pt>
                <c:pt idx="98594">
                  <c:v>44092.361111111109</c:v>
                </c:pt>
                <c:pt idx="98595">
                  <c:v>44092.361805555556</c:v>
                </c:pt>
                <c:pt idx="98596">
                  <c:v>44092.362500000003</c:v>
                </c:pt>
                <c:pt idx="98597">
                  <c:v>44092.363194444442</c:v>
                </c:pt>
                <c:pt idx="98598">
                  <c:v>44092.363888888889</c:v>
                </c:pt>
                <c:pt idx="98599">
                  <c:v>44092.364583333336</c:v>
                </c:pt>
                <c:pt idx="98600">
                  <c:v>44092.365277777775</c:v>
                </c:pt>
                <c:pt idx="98601">
                  <c:v>44092.365972222222</c:v>
                </c:pt>
                <c:pt idx="98602">
                  <c:v>44092.366666666669</c:v>
                </c:pt>
                <c:pt idx="98603">
                  <c:v>44092.367361111108</c:v>
                </c:pt>
                <c:pt idx="98604">
                  <c:v>44092.368055555555</c:v>
                </c:pt>
                <c:pt idx="98605">
                  <c:v>44092.368750000001</c:v>
                </c:pt>
                <c:pt idx="98606">
                  <c:v>44092.369444444441</c:v>
                </c:pt>
                <c:pt idx="98607">
                  <c:v>44092.370138888888</c:v>
                </c:pt>
                <c:pt idx="98608">
                  <c:v>44092.370833333334</c:v>
                </c:pt>
                <c:pt idx="98609">
                  <c:v>44092.371527777781</c:v>
                </c:pt>
                <c:pt idx="98610">
                  <c:v>44092.37222222222</c:v>
                </c:pt>
                <c:pt idx="98611">
                  <c:v>44092.372916666667</c:v>
                </c:pt>
                <c:pt idx="98612">
                  <c:v>44092.373611111114</c:v>
                </c:pt>
                <c:pt idx="98613">
                  <c:v>44092.374305555553</c:v>
                </c:pt>
                <c:pt idx="98614">
                  <c:v>44092.375</c:v>
                </c:pt>
                <c:pt idx="98615">
                  <c:v>44092.375694444447</c:v>
                </c:pt>
                <c:pt idx="98616">
                  <c:v>44092.376388888886</c:v>
                </c:pt>
                <c:pt idx="98617">
                  <c:v>44092.377083333333</c:v>
                </c:pt>
                <c:pt idx="98618">
                  <c:v>44092.37777777778</c:v>
                </c:pt>
                <c:pt idx="98619">
                  <c:v>44092.378472222219</c:v>
                </c:pt>
                <c:pt idx="98620">
                  <c:v>44092.379166666666</c:v>
                </c:pt>
                <c:pt idx="98621">
                  <c:v>44092.379861111112</c:v>
                </c:pt>
                <c:pt idx="98622">
                  <c:v>44092.380555555559</c:v>
                </c:pt>
                <c:pt idx="98623">
                  <c:v>44092.381249999999</c:v>
                </c:pt>
                <c:pt idx="98624">
                  <c:v>44092.381944444445</c:v>
                </c:pt>
                <c:pt idx="98625">
                  <c:v>44092.382638888892</c:v>
                </c:pt>
                <c:pt idx="98626">
                  <c:v>44092.383333333331</c:v>
                </c:pt>
                <c:pt idx="98627">
                  <c:v>44092.384027777778</c:v>
                </c:pt>
                <c:pt idx="98628">
                  <c:v>44092.384722222225</c:v>
                </c:pt>
                <c:pt idx="98629">
                  <c:v>44092.385416666664</c:v>
                </c:pt>
                <c:pt idx="98630">
                  <c:v>44092.386111111111</c:v>
                </c:pt>
                <c:pt idx="98631">
                  <c:v>44092.386805555558</c:v>
                </c:pt>
                <c:pt idx="98632">
                  <c:v>44092.387499999997</c:v>
                </c:pt>
                <c:pt idx="98633">
                  <c:v>44092.388194444444</c:v>
                </c:pt>
                <c:pt idx="98634">
                  <c:v>44092.388888888891</c:v>
                </c:pt>
                <c:pt idx="98635">
                  <c:v>44092.38958333333</c:v>
                </c:pt>
                <c:pt idx="98636">
                  <c:v>44092.390277777777</c:v>
                </c:pt>
                <c:pt idx="98637">
                  <c:v>44092.390972222223</c:v>
                </c:pt>
                <c:pt idx="98638">
                  <c:v>44092.39166666667</c:v>
                </c:pt>
                <c:pt idx="98639">
                  <c:v>44092.392361111109</c:v>
                </c:pt>
                <c:pt idx="98640">
                  <c:v>44092.393055555556</c:v>
                </c:pt>
                <c:pt idx="98641">
                  <c:v>44092.393750000003</c:v>
                </c:pt>
                <c:pt idx="98642">
                  <c:v>44092.394444444442</c:v>
                </c:pt>
                <c:pt idx="98643">
                  <c:v>44092.395138888889</c:v>
                </c:pt>
                <c:pt idx="98644">
                  <c:v>44092.395833333336</c:v>
                </c:pt>
                <c:pt idx="98645">
                  <c:v>44092.396527777775</c:v>
                </c:pt>
                <c:pt idx="98646">
                  <c:v>44092.397222222222</c:v>
                </c:pt>
                <c:pt idx="98647">
                  <c:v>44092.397916666669</c:v>
                </c:pt>
                <c:pt idx="98648">
                  <c:v>44092.398611111108</c:v>
                </c:pt>
                <c:pt idx="98649">
                  <c:v>44092.399305555555</c:v>
                </c:pt>
                <c:pt idx="98650">
                  <c:v>44092.4</c:v>
                </c:pt>
                <c:pt idx="98651">
                  <c:v>44092.400694444441</c:v>
                </c:pt>
                <c:pt idx="98652">
                  <c:v>44092.401388888888</c:v>
                </c:pt>
                <c:pt idx="98653">
                  <c:v>44092.402083333334</c:v>
                </c:pt>
                <c:pt idx="98654">
                  <c:v>44092.402777777781</c:v>
                </c:pt>
                <c:pt idx="98655">
                  <c:v>44092.40347222222</c:v>
                </c:pt>
                <c:pt idx="98656">
                  <c:v>44092.404166666667</c:v>
                </c:pt>
                <c:pt idx="98657">
                  <c:v>44092.404861111114</c:v>
                </c:pt>
                <c:pt idx="98658">
                  <c:v>44092.405555555553</c:v>
                </c:pt>
                <c:pt idx="98659">
                  <c:v>44092.40625</c:v>
                </c:pt>
                <c:pt idx="98660">
                  <c:v>44092.406944444447</c:v>
                </c:pt>
                <c:pt idx="98661">
                  <c:v>44092.407638888886</c:v>
                </c:pt>
                <c:pt idx="98662">
                  <c:v>44092.408333333333</c:v>
                </c:pt>
                <c:pt idx="98663">
                  <c:v>44092.40902777778</c:v>
                </c:pt>
                <c:pt idx="98664">
                  <c:v>44092.409722222219</c:v>
                </c:pt>
                <c:pt idx="98665">
                  <c:v>44092.410416666666</c:v>
                </c:pt>
                <c:pt idx="98666">
                  <c:v>44092.411111111112</c:v>
                </c:pt>
                <c:pt idx="98667">
                  <c:v>44092.411805555559</c:v>
                </c:pt>
                <c:pt idx="98668">
                  <c:v>44092.412499999999</c:v>
                </c:pt>
                <c:pt idx="98669">
                  <c:v>44092.413194444445</c:v>
                </c:pt>
                <c:pt idx="98670">
                  <c:v>44092.413888888892</c:v>
                </c:pt>
                <c:pt idx="98671">
                  <c:v>44092.414583333331</c:v>
                </c:pt>
                <c:pt idx="98672">
                  <c:v>44092.415277777778</c:v>
                </c:pt>
                <c:pt idx="98673">
                  <c:v>44092.415972222225</c:v>
                </c:pt>
                <c:pt idx="98674">
                  <c:v>44092.416666666664</c:v>
                </c:pt>
                <c:pt idx="98675">
                  <c:v>44092.417361111111</c:v>
                </c:pt>
                <c:pt idx="98676">
                  <c:v>44092.418055555558</c:v>
                </c:pt>
                <c:pt idx="98677">
                  <c:v>44092.418749999997</c:v>
                </c:pt>
                <c:pt idx="98678">
                  <c:v>44092.419444444444</c:v>
                </c:pt>
                <c:pt idx="98679">
                  <c:v>44092.420138888891</c:v>
                </c:pt>
                <c:pt idx="98680">
                  <c:v>44092.42083333333</c:v>
                </c:pt>
                <c:pt idx="98681">
                  <c:v>44092.421527777777</c:v>
                </c:pt>
                <c:pt idx="98682">
                  <c:v>44092.422222222223</c:v>
                </c:pt>
                <c:pt idx="98683">
                  <c:v>44092.42291666667</c:v>
                </c:pt>
                <c:pt idx="98684">
                  <c:v>44092.423611111109</c:v>
                </c:pt>
                <c:pt idx="98685">
                  <c:v>44092.424305555556</c:v>
                </c:pt>
                <c:pt idx="98686">
                  <c:v>44092.425000000003</c:v>
                </c:pt>
                <c:pt idx="98687">
                  <c:v>44092.425694444442</c:v>
                </c:pt>
                <c:pt idx="98688">
                  <c:v>44092.426388888889</c:v>
                </c:pt>
                <c:pt idx="98689">
                  <c:v>44092.427083333336</c:v>
                </c:pt>
                <c:pt idx="98690">
                  <c:v>44092.427777777775</c:v>
                </c:pt>
                <c:pt idx="98691">
                  <c:v>44092.428472222222</c:v>
                </c:pt>
                <c:pt idx="98692">
                  <c:v>44092.429166666669</c:v>
                </c:pt>
                <c:pt idx="98693">
                  <c:v>44092.429861111108</c:v>
                </c:pt>
                <c:pt idx="98694">
                  <c:v>44092.430555555555</c:v>
                </c:pt>
                <c:pt idx="98695">
                  <c:v>44092.431250000001</c:v>
                </c:pt>
                <c:pt idx="98696">
                  <c:v>44092.431944444441</c:v>
                </c:pt>
                <c:pt idx="98697">
                  <c:v>44092.432638888888</c:v>
                </c:pt>
                <c:pt idx="98698">
                  <c:v>44092.433333333334</c:v>
                </c:pt>
                <c:pt idx="98699">
                  <c:v>44092.434027777781</c:v>
                </c:pt>
                <c:pt idx="98700">
                  <c:v>44092.43472222222</c:v>
                </c:pt>
                <c:pt idx="98701">
                  <c:v>44092.435416666667</c:v>
                </c:pt>
                <c:pt idx="98702">
                  <c:v>44092.436111111114</c:v>
                </c:pt>
                <c:pt idx="98703">
                  <c:v>44092.436805555553</c:v>
                </c:pt>
                <c:pt idx="98704">
                  <c:v>44092.4375</c:v>
                </c:pt>
                <c:pt idx="98705">
                  <c:v>44092.438194444447</c:v>
                </c:pt>
                <c:pt idx="98706">
                  <c:v>44092.438888888886</c:v>
                </c:pt>
                <c:pt idx="98707">
                  <c:v>44092.439583333333</c:v>
                </c:pt>
                <c:pt idx="98708">
                  <c:v>44092.44027777778</c:v>
                </c:pt>
                <c:pt idx="98709">
                  <c:v>44092.440972222219</c:v>
                </c:pt>
                <c:pt idx="98710">
                  <c:v>44092.441666666666</c:v>
                </c:pt>
                <c:pt idx="98711">
                  <c:v>44092.442361111112</c:v>
                </c:pt>
                <c:pt idx="98712">
                  <c:v>44092.443055555559</c:v>
                </c:pt>
                <c:pt idx="98713">
                  <c:v>44092.443749999999</c:v>
                </c:pt>
                <c:pt idx="98714">
                  <c:v>44092.444444444445</c:v>
                </c:pt>
                <c:pt idx="98715">
                  <c:v>44092.445138888892</c:v>
                </c:pt>
                <c:pt idx="98716">
                  <c:v>44092.445833333331</c:v>
                </c:pt>
                <c:pt idx="98717">
                  <c:v>44092.446527777778</c:v>
                </c:pt>
                <c:pt idx="98718">
                  <c:v>44092.447222222225</c:v>
                </c:pt>
                <c:pt idx="98719">
                  <c:v>44092.447916666664</c:v>
                </c:pt>
                <c:pt idx="98720">
                  <c:v>44092.448611111111</c:v>
                </c:pt>
                <c:pt idx="98721">
                  <c:v>44092.449305555558</c:v>
                </c:pt>
                <c:pt idx="98722">
                  <c:v>44092.45</c:v>
                </c:pt>
                <c:pt idx="98723">
                  <c:v>44092.450694444444</c:v>
                </c:pt>
                <c:pt idx="98724">
                  <c:v>44092.451388888891</c:v>
                </c:pt>
                <c:pt idx="98725">
                  <c:v>44092.45208333333</c:v>
                </c:pt>
                <c:pt idx="98726">
                  <c:v>44092.452777777777</c:v>
                </c:pt>
                <c:pt idx="98727">
                  <c:v>44092.453472222223</c:v>
                </c:pt>
                <c:pt idx="98728">
                  <c:v>44092.45416666667</c:v>
                </c:pt>
                <c:pt idx="98729">
                  <c:v>44092.454861111109</c:v>
                </c:pt>
                <c:pt idx="98730">
                  <c:v>44092.455555555556</c:v>
                </c:pt>
                <c:pt idx="98731">
                  <c:v>44092.456250000003</c:v>
                </c:pt>
                <c:pt idx="98732">
                  <c:v>44092.456944444442</c:v>
                </c:pt>
                <c:pt idx="98733">
                  <c:v>44092.457638888889</c:v>
                </c:pt>
                <c:pt idx="98734">
                  <c:v>44092.458333333336</c:v>
                </c:pt>
                <c:pt idx="98735">
                  <c:v>44092.459027777775</c:v>
                </c:pt>
                <c:pt idx="98736">
                  <c:v>44092.459722222222</c:v>
                </c:pt>
                <c:pt idx="98737">
                  <c:v>44092.460416666669</c:v>
                </c:pt>
                <c:pt idx="98738">
                  <c:v>44092.461111111108</c:v>
                </c:pt>
                <c:pt idx="98739">
                  <c:v>44092.461805555555</c:v>
                </c:pt>
                <c:pt idx="98740">
                  <c:v>44092.462500000001</c:v>
                </c:pt>
                <c:pt idx="98741">
                  <c:v>44092.463194444441</c:v>
                </c:pt>
                <c:pt idx="98742">
                  <c:v>44092.463888888888</c:v>
                </c:pt>
                <c:pt idx="98743">
                  <c:v>44092.464583333334</c:v>
                </c:pt>
                <c:pt idx="98744">
                  <c:v>44092.465277777781</c:v>
                </c:pt>
                <c:pt idx="98745">
                  <c:v>44092.46597222222</c:v>
                </c:pt>
                <c:pt idx="98746">
                  <c:v>44092.466666666667</c:v>
                </c:pt>
                <c:pt idx="98747">
                  <c:v>44092.467361111114</c:v>
                </c:pt>
                <c:pt idx="98748">
                  <c:v>44092.468055555553</c:v>
                </c:pt>
                <c:pt idx="98749">
                  <c:v>44092.46875</c:v>
                </c:pt>
                <c:pt idx="98750">
                  <c:v>44092.469444444447</c:v>
                </c:pt>
                <c:pt idx="98751">
                  <c:v>44092.470138888886</c:v>
                </c:pt>
                <c:pt idx="98752">
                  <c:v>44092.470833333333</c:v>
                </c:pt>
                <c:pt idx="98753">
                  <c:v>44092.47152777778</c:v>
                </c:pt>
                <c:pt idx="98754">
                  <c:v>44092.472222222219</c:v>
                </c:pt>
                <c:pt idx="98755">
                  <c:v>44092.472916666666</c:v>
                </c:pt>
                <c:pt idx="98756">
                  <c:v>44092.473611111112</c:v>
                </c:pt>
                <c:pt idx="98757">
                  <c:v>44092.474305555559</c:v>
                </c:pt>
                <c:pt idx="98758">
                  <c:v>44092.474999999999</c:v>
                </c:pt>
                <c:pt idx="98759">
                  <c:v>44092.475694444445</c:v>
                </c:pt>
                <c:pt idx="98760">
                  <c:v>44092.476388888892</c:v>
                </c:pt>
                <c:pt idx="98761">
                  <c:v>44092.477083333331</c:v>
                </c:pt>
                <c:pt idx="98762">
                  <c:v>44092.477777777778</c:v>
                </c:pt>
                <c:pt idx="98763">
                  <c:v>44092.478472222225</c:v>
                </c:pt>
                <c:pt idx="98764">
                  <c:v>44092.479166666664</c:v>
                </c:pt>
                <c:pt idx="98765">
                  <c:v>44092.479861111111</c:v>
                </c:pt>
                <c:pt idx="98766">
                  <c:v>44092.480555555558</c:v>
                </c:pt>
                <c:pt idx="98767">
                  <c:v>44092.481249999997</c:v>
                </c:pt>
                <c:pt idx="98768">
                  <c:v>44092.481944444444</c:v>
                </c:pt>
                <c:pt idx="98769">
                  <c:v>44092.482638888891</c:v>
                </c:pt>
                <c:pt idx="98770">
                  <c:v>44092.48333333333</c:v>
                </c:pt>
                <c:pt idx="98771">
                  <c:v>44092.484027777777</c:v>
                </c:pt>
                <c:pt idx="98772">
                  <c:v>44092.484722222223</c:v>
                </c:pt>
                <c:pt idx="98773">
                  <c:v>44092.48541666667</c:v>
                </c:pt>
                <c:pt idx="98774">
                  <c:v>44092.486111111109</c:v>
                </c:pt>
                <c:pt idx="98775">
                  <c:v>44092.486805555556</c:v>
                </c:pt>
                <c:pt idx="98776">
                  <c:v>44092.487500000003</c:v>
                </c:pt>
                <c:pt idx="98777">
                  <c:v>44092.488194444442</c:v>
                </c:pt>
                <c:pt idx="98778">
                  <c:v>44092.488888888889</c:v>
                </c:pt>
                <c:pt idx="98779">
                  <c:v>44092.489583333336</c:v>
                </c:pt>
                <c:pt idx="98780">
                  <c:v>44092.490277777775</c:v>
                </c:pt>
                <c:pt idx="98781">
                  <c:v>44092.490972222222</c:v>
                </c:pt>
                <c:pt idx="98782">
                  <c:v>44092.491666666669</c:v>
                </c:pt>
                <c:pt idx="98783">
                  <c:v>44092.492361111108</c:v>
                </c:pt>
                <c:pt idx="98784">
                  <c:v>44092.493055555555</c:v>
                </c:pt>
                <c:pt idx="98785">
                  <c:v>44092.493750000001</c:v>
                </c:pt>
                <c:pt idx="98786">
                  <c:v>44092.494444444441</c:v>
                </c:pt>
                <c:pt idx="98787">
                  <c:v>44092.495138888888</c:v>
                </c:pt>
                <c:pt idx="98788">
                  <c:v>44092.495833333334</c:v>
                </c:pt>
                <c:pt idx="98789">
                  <c:v>44092.496527777781</c:v>
                </c:pt>
                <c:pt idx="98790">
                  <c:v>44092.49722222222</c:v>
                </c:pt>
                <c:pt idx="98791">
                  <c:v>44092.497916666667</c:v>
                </c:pt>
                <c:pt idx="98792">
                  <c:v>44092.498611111114</c:v>
                </c:pt>
                <c:pt idx="98793">
                  <c:v>44092.499305555553</c:v>
                </c:pt>
                <c:pt idx="98794">
                  <c:v>44092.5</c:v>
                </c:pt>
                <c:pt idx="98795">
                  <c:v>44092.500694444447</c:v>
                </c:pt>
                <c:pt idx="98796">
                  <c:v>44092.501388888886</c:v>
                </c:pt>
                <c:pt idx="98797">
                  <c:v>44092.502083333333</c:v>
                </c:pt>
                <c:pt idx="98798">
                  <c:v>44092.50277777778</c:v>
                </c:pt>
                <c:pt idx="98799">
                  <c:v>44092.503472222219</c:v>
                </c:pt>
                <c:pt idx="98800">
                  <c:v>44092.504166666666</c:v>
                </c:pt>
                <c:pt idx="98801">
                  <c:v>44092.504861111112</c:v>
                </c:pt>
                <c:pt idx="98802">
                  <c:v>44092.505555555559</c:v>
                </c:pt>
                <c:pt idx="98803">
                  <c:v>44092.506249999999</c:v>
                </c:pt>
                <c:pt idx="98804">
                  <c:v>44092.506944444445</c:v>
                </c:pt>
                <c:pt idx="98805">
                  <c:v>44092.507638888892</c:v>
                </c:pt>
                <c:pt idx="98806">
                  <c:v>44092.508333333331</c:v>
                </c:pt>
                <c:pt idx="98807">
                  <c:v>44092.509027777778</c:v>
                </c:pt>
                <c:pt idx="98808">
                  <c:v>44092.509722222225</c:v>
                </c:pt>
                <c:pt idx="98809">
                  <c:v>44092.510416666664</c:v>
                </c:pt>
                <c:pt idx="98810">
                  <c:v>44092.511111111111</c:v>
                </c:pt>
                <c:pt idx="98811">
                  <c:v>44092.511805555558</c:v>
                </c:pt>
                <c:pt idx="98812">
                  <c:v>44092.512499999997</c:v>
                </c:pt>
                <c:pt idx="98813">
                  <c:v>44092.513194444444</c:v>
                </c:pt>
                <c:pt idx="98814">
                  <c:v>44092.513888888891</c:v>
                </c:pt>
                <c:pt idx="98815">
                  <c:v>44092.51458333333</c:v>
                </c:pt>
                <c:pt idx="98816">
                  <c:v>44092.515277777777</c:v>
                </c:pt>
                <c:pt idx="98817">
                  <c:v>44092.515972222223</c:v>
                </c:pt>
                <c:pt idx="98818">
                  <c:v>44092.51666666667</c:v>
                </c:pt>
                <c:pt idx="98819">
                  <c:v>44092.517361111109</c:v>
                </c:pt>
                <c:pt idx="98820">
                  <c:v>44092.518055555556</c:v>
                </c:pt>
                <c:pt idx="98821">
                  <c:v>44092.518750000003</c:v>
                </c:pt>
                <c:pt idx="98822">
                  <c:v>44092.519444444442</c:v>
                </c:pt>
                <c:pt idx="98823">
                  <c:v>44092.520138888889</c:v>
                </c:pt>
                <c:pt idx="98824">
                  <c:v>44092.520833333336</c:v>
                </c:pt>
                <c:pt idx="98825">
                  <c:v>44092.521527777775</c:v>
                </c:pt>
                <c:pt idx="98826">
                  <c:v>44092.522222222222</c:v>
                </c:pt>
                <c:pt idx="98827">
                  <c:v>44092.522916666669</c:v>
                </c:pt>
                <c:pt idx="98828">
                  <c:v>44092.523611111108</c:v>
                </c:pt>
                <c:pt idx="98829">
                  <c:v>44092.524305555555</c:v>
                </c:pt>
                <c:pt idx="98830">
                  <c:v>44092.525000000001</c:v>
                </c:pt>
                <c:pt idx="98831">
                  <c:v>44092.525694444441</c:v>
                </c:pt>
                <c:pt idx="98832">
                  <c:v>44092.526388888888</c:v>
                </c:pt>
                <c:pt idx="98833">
                  <c:v>44092.527083333334</c:v>
                </c:pt>
                <c:pt idx="98834">
                  <c:v>44092.527777777781</c:v>
                </c:pt>
                <c:pt idx="98835">
                  <c:v>44092.52847222222</c:v>
                </c:pt>
                <c:pt idx="98836">
                  <c:v>44092.529166666667</c:v>
                </c:pt>
                <c:pt idx="98837">
                  <c:v>44092.529861111114</c:v>
                </c:pt>
                <c:pt idx="98838">
                  <c:v>44092.530555555553</c:v>
                </c:pt>
                <c:pt idx="98839">
                  <c:v>44092.53125</c:v>
                </c:pt>
                <c:pt idx="98840">
                  <c:v>44092.531944444447</c:v>
                </c:pt>
                <c:pt idx="98841">
                  <c:v>44092.532638888886</c:v>
                </c:pt>
                <c:pt idx="98842">
                  <c:v>44092.533333333333</c:v>
                </c:pt>
                <c:pt idx="98843">
                  <c:v>44092.53402777778</c:v>
                </c:pt>
                <c:pt idx="98844">
                  <c:v>44092.534722222219</c:v>
                </c:pt>
                <c:pt idx="98845">
                  <c:v>44092.535416666666</c:v>
                </c:pt>
                <c:pt idx="98846">
                  <c:v>44092.536111111112</c:v>
                </c:pt>
                <c:pt idx="98847">
                  <c:v>44092.536805555559</c:v>
                </c:pt>
                <c:pt idx="98848">
                  <c:v>44092.537499999999</c:v>
                </c:pt>
                <c:pt idx="98849">
                  <c:v>44092.538194444445</c:v>
                </c:pt>
                <c:pt idx="98850">
                  <c:v>44092.538888888892</c:v>
                </c:pt>
                <c:pt idx="98851">
                  <c:v>44092.539583333331</c:v>
                </c:pt>
                <c:pt idx="98852">
                  <c:v>44092.540277777778</c:v>
                </c:pt>
                <c:pt idx="98853">
                  <c:v>44092.540972222225</c:v>
                </c:pt>
                <c:pt idx="98854">
                  <c:v>44092.541666666664</c:v>
                </c:pt>
                <c:pt idx="98855">
                  <c:v>44092.542361111111</c:v>
                </c:pt>
                <c:pt idx="98856">
                  <c:v>44092.543055555558</c:v>
                </c:pt>
                <c:pt idx="98857">
                  <c:v>44092.543749999997</c:v>
                </c:pt>
                <c:pt idx="98858">
                  <c:v>44092.544444444444</c:v>
                </c:pt>
                <c:pt idx="98859">
                  <c:v>44092.545138888891</c:v>
                </c:pt>
                <c:pt idx="98860">
                  <c:v>44092.54583333333</c:v>
                </c:pt>
                <c:pt idx="98861">
                  <c:v>44092.546527777777</c:v>
                </c:pt>
                <c:pt idx="98862">
                  <c:v>44092.547222222223</c:v>
                </c:pt>
                <c:pt idx="98863">
                  <c:v>44092.54791666667</c:v>
                </c:pt>
                <c:pt idx="98864">
                  <c:v>44092.548611111109</c:v>
                </c:pt>
                <c:pt idx="98865">
                  <c:v>44092.549305555556</c:v>
                </c:pt>
                <c:pt idx="98866">
                  <c:v>44092.55</c:v>
                </c:pt>
                <c:pt idx="98867">
                  <c:v>44092.550694444442</c:v>
                </c:pt>
                <c:pt idx="98868">
                  <c:v>44092.551388888889</c:v>
                </c:pt>
                <c:pt idx="98869">
                  <c:v>44092.552083333336</c:v>
                </c:pt>
                <c:pt idx="98870">
                  <c:v>44092.552777777775</c:v>
                </c:pt>
                <c:pt idx="98871">
                  <c:v>44092.553472222222</c:v>
                </c:pt>
                <c:pt idx="98872">
                  <c:v>44092.554166666669</c:v>
                </c:pt>
                <c:pt idx="98873">
                  <c:v>44092.554861111108</c:v>
                </c:pt>
                <c:pt idx="98874">
                  <c:v>44092.555555555555</c:v>
                </c:pt>
                <c:pt idx="98875">
                  <c:v>44092.556250000001</c:v>
                </c:pt>
                <c:pt idx="98876">
                  <c:v>44092.556944444441</c:v>
                </c:pt>
                <c:pt idx="98877">
                  <c:v>44092.557638888888</c:v>
                </c:pt>
                <c:pt idx="98878">
                  <c:v>44092.558333333334</c:v>
                </c:pt>
                <c:pt idx="98879">
                  <c:v>44092.559027777781</c:v>
                </c:pt>
                <c:pt idx="98880">
                  <c:v>44092.55972222222</c:v>
                </c:pt>
                <c:pt idx="98881">
                  <c:v>44092.560416666667</c:v>
                </c:pt>
                <c:pt idx="98882">
                  <c:v>44092.561111111114</c:v>
                </c:pt>
                <c:pt idx="98883">
                  <c:v>44092.561805555553</c:v>
                </c:pt>
                <c:pt idx="98884">
                  <c:v>44092.5625</c:v>
                </c:pt>
                <c:pt idx="98885">
                  <c:v>44092.563194444447</c:v>
                </c:pt>
                <c:pt idx="98886">
                  <c:v>44092.563888888886</c:v>
                </c:pt>
                <c:pt idx="98887">
                  <c:v>44092.564583333333</c:v>
                </c:pt>
                <c:pt idx="98888">
                  <c:v>44092.56527777778</c:v>
                </c:pt>
                <c:pt idx="98889">
                  <c:v>44092.565972222219</c:v>
                </c:pt>
                <c:pt idx="98890">
                  <c:v>44092.566666666666</c:v>
                </c:pt>
                <c:pt idx="98891">
                  <c:v>44092.567361111112</c:v>
                </c:pt>
                <c:pt idx="98892">
                  <c:v>44092.568055555559</c:v>
                </c:pt>
                <c:pt idx="98893">
                  <c:v>44092.568749999999</c:v>
                </c:pt>
                <c:pt idx="98894">
                  <c:v>44092.569444444445</c:v>
                </c:pt>
                <c:pt idx="98895">
                  <c:v>44092.570138888892</c:v>
                </c:pt>
                <c:pt idx="98896">
                  <c:v>44092.570833333331</c:v>
                </c:pt>
                <c:pt idx="98897">
                  <c:v>44092.571527777778</c:v>
                </c:pt>
                <c:pt idx="98898">
                  <c:v>44092.572222222225</c:v>
                </c:pt>
                <c:pt idx="98899">
                  <c:v>44092.572916666664</c:v>
                </c:pt>
                <c:pt idx="98900">
                  <c:v>44092.573611111111</c:v>
                </c:pt>
                <c:pt idx="98901">
                  <c:v>44092.574305555558</c:v>
                </c:pt>
                <c:pt idx="98902">
                  <c:v>44092.574999999997</c:v>
                </c:pt>
                <c:pt idx="98903">
                  <c:v>44092.575694444444</c:v>
                </c:pt>
                <c:pt idx="98904">
                  <c:v>44092.576388888891</c:v>
                </c:pt>
                <c:pt idx="98905">
                  <c:v>44092.57708333333</c:v>
                </c:pt>
                <c:pt idx="98906">
                  <c:v>44092.577777777777</c:v>
                </c:pt>
                <c:pt idx="98907">
                  <c:v>44092.578472222223</c:v>
                </c:pt>
                <c:pt idx="98908">
                  <c:v>44092.57916666667</c:v>
                </c:pt>
                <c:pt idx="98909">
                  <c:v>44092.579861111109</c:v>
                </c:pt>
                <c:pt idx="98910">
                  <c:v>44092.580555555556</c:v>
                </c:pt>
                <c:pt idx="98911">
                  <c:v>44092.581250000003</c:v>
                </c:pt>
                <c:pt idx="98912">
                  <c:v>44092.581944444442</c:v>
                </c:pt>
                <c:pt idx="98913">
                  <c:v>44092.582638888889</c:v>
                </c:pt>
                <c:pt idx="98914">
                  <c:v>44092.583333333336</c:v>
                </c:pt>
                <c:pt idx="98915">
                  <c:v>44092.584027777775</c:v>
                </c:pt>
                <c:pt idx="98916">
                  <c:v>44092.584722222222</c:v>
                </c:pt>
                <c:pt idx="98917">
                  <c:v>44092.585416666669</c:v>
                </c:pt>
                <c:pt idx="98918">
                  <c:v>44092.586111111108</c:v>
                </c:pt>
                <c:pt idx="98919">
                  <c:v>44092.586805555555</c:v>
                </c:pt>
                <c:pt idx="98920">
                  <c:v>44092.587500000001</c:v>
                </c:pt>
                <c:pt idx="98921">
                  <c:v>44092.588194444441</c:v>
                </c:pt>
                <c:pt idx="98922">
                  <c:v>44092.588888888888</c:v>
                </c:pt>
                <c:pt idx="98923">
                  <c:v>44092.589583333334</c:v>
                </c:pt>
                <c:pt idx="98924">
                  <c:v>44092.590277777781</c:v>
                </c:pt>
                <c:pt idx="98925">
                  <c:v>44092.59097222222</c:v>
                </c:pt>
                <c:pt idx="98926">
                  <c:v>44092.591666666667</c:v>
                </c:pt>
                <c:pt idx="98927">
                  <c:v>44092.592361111114</c:v>
                </c:pt>
                <c:pt idx="98928">
                  <c:v>44092.593055555553</c:v>
                </c:pt>
                <c:pt idx="98929">
                  <c:v>44092.59375</c:v>
                </c:pt>
                <c:pt idx="98930">
                  <c:v>44092.594444444447</c:v>
                </c:pt>
                <c:pt idx="98931">
                  <c:v>44092.595138888886</c:v>
                </c:pt>
                <c:pt idx="98932">
                  <c:v>44092.595833333333</c:v>
                </c:pt>
                <c:pt idx="98933">
                  <c:v>44092.59652777778</c:v>
                </c:pt>
                <c:pt idx="98934">
                  <c:v>44092.597222222219</c:v>
                </c:pt>
                <c:pt idx="98935">
                  <c:v>44092.597916666666</c:v>
                </c:pt>
                <c:pt idx="98936">
                  <c:v>44092.598611111112</c:v>
                </c:pt>
                <c:pt idx="98937">
                  <c:v>44092.599305555559</c:v>
                </c:pt>
                <c:pt idx="98938">
                  <c:v>44092.6</c:v>
                </c:pt>
                <c:pt idx="98939">
                  <c:v>44092.600694444445</c:v>
                </c:pt>
                <c:pt idx="98940">
                  <c:v>44092.601388888892</c:v>
                </c:pt>
                <c:pt idx="98941">
                  <c:v>44092.602083333331</c:v>
                </c:pt>
                <c:pt idx="98942">
                  <c:v>44092.602777777778</c:v>
                </c:pt>
                <c:pt idx="98943">
                  <c:v>44092.603472222225</c:v>
                </c:pt>
                <c:pt idx="98944">
                  <c:v>44092.604166666664</c:v>
                </c:pt>
                <c:pt idx="98945">
                  <c:v>44092.604861111111</c:v>
                </c:pt>
                <c:pt idx="98946">
                  <c:v>44092.605555555558</c:v>
                </c:pt>
                <c:pt idx="98947">
                  <c:v>44092.606249999997</c:v>
                </c:pt>
                <c:pt idx="98948">
                  <c:v>44092.606944444444</c:v>
                </c:pt>
                <c:pt idx="98949">
                  <c:v>44092.607638888891</c:v>
                </c:pt>
                <c:pt idx="98950">
                  <c:v>44092.60833333333</c:v>
                </c:pt>
                <c:pt idx="98951">
                  <c:v>44092.609027777777</c:v>
                </c:pt>
                <c:pt idx="98952">
                  <c:v>44092.609722222223</c:v>
                </c:pt>
                <c:pt idx="98953">
                  <c:v>44092.61041666667</c:v>
                </c:pt>
                <c:pt idx="98954">
                  <c:v>44092.611111111109</c:v>
                </c:pt>
                <c:pt idx="98955">
                  <c:v>44092.611805555556</c:v>
                </c:pt>
                <c:pt idx="98956">
                  <c:v>44092.612500000003</c:v>
                </c:pt>
                <c:pt idx="98957">
                  <c:v>44092.613194444442</c:v>
                </c:pt>
                <c:pt idx="98958">
                  <c:v>44092.613888888889</c:v>
                </c:pt>
                <c:pt idx="98959">
                  <c:v>44092.614583333336</c:v>
                </c:pt>
                <c:pt idx="98960">
                  <c:v>44092.615277777775</c:v>
                </c:pt>
                <c:pt idx="98961">
                  <c:v>44092.615972222222</c:v>
                </c:pt>
                <c:pt idx="98962">
                  <c:v>44092.616666666669</c:v>
                </c:pt>
                <c:pt idx="98963">
                  <c:v>44092.617361111108</c:v>
                </c:pt>
                <c:pt idx="98964">
                  <c:v>44092.618055555555</c:v>
                </c:pt>
                <c:pt idx="98965">
                  <c:v>44092.618750000001</c:v>
                </c:pt>
                <c:pt idx="98966">
                  <c:v>44092.619444444441</c:v>
                </c:pt>
                <c:pt idx="98967">
                  <c:v>44092.620138888888</c:v>
                </c:pt>
                <c:pt idx="98968">
                  <c:v>44092.620833333334</c:v>
                </c:pt>
                <c:pt idx="98969">
                  <c:v>44092.621527777781</c:v>
                </c:pt>
                <c:pt idx="98970">
                  <c:v>44092.62222222222</c:v>
                </c:pt>
                <c:pt idx="98971">
                  <c:v>44092.622916666667</c:v>
                </c:pt>
                <c:pt idx="98972">
                  <c:v>44092.623611111114</c:v>
                </c:pt>
                <c:pt idx="98973">
                  <c:v>44092.624305555553</c:v>
                </c:pt>
                <c:pt idx="98974">
                  <c:v>44092.625</c:v>
                </c:pt>
                <c:pt idx="98975">
                  <c:v>44092.625694444447</c:v>
                </c:pt>
                <c:pt idx="98976">
                  <c:v>44092.626388888886</c:v>
                </c:pt>
                <c:pt idx="98977">
                  <c:v>44092.627083333333</c:v>
                </c:pt>
                <c:pt idx="98978">
                  <c:v>44092.62777777778</c:v>
                </c:pt>
                <c:pt idx="98979">
                  <c:v>44092.628472222219</c:v>
                </c:pt>
                <c:pt idx="98980">
                  <c:v>44092.629166666666</c:v>
                </c:pt>
                <c:pt idx="98981">
                  <c:v>44092.629861111112</c:v>
                </c:pt>
                <c:pt idx="98982">
                  <c:v>44092.630555555559</c:v>
                </c:pt>
                <c:pt idx="98983">
                  <c:v>44092.631249999999</c:v>
                </c:pt>
                <c:pt idx="98984">
                  <c:v>44092.631944444445</c:v>
                </c:pt>
                <c:pt idx="98985">
                  <c:v>44092.632638888892</c:v>
                </c:pt>
                <c:pt idx="98986">
                  <c:v>44092.633333333331</c:v>
                </c:pt>
                <c:pt idx="98987">
                  <c:v>44092.634027777778</c:v>
                </c:pt>
                <c:pt idx="98988">
                  <c:v>44092.634722222225</c:v>
                </c:pt>
                <c:pt idx="98989">
                  <c:v>44092.635416666664</c:v>
                </c:pt>
                <c:pt idx="98990">
                  <c:v>44092.636111111111</c:v>
                </c:pt>
                <c:pt idx="98991">
                  <c:v>44092.636805555558</c:v>
                </c:pt>
                <c:pt idx="98992">
                  <c:v>44092.637499999997</c:v>
                </c:pt>
                <c:pt idx="98993">
                  <c:v>44092.638194444444</c:v>
                </c:pt>
                <c:pt idx="98994">
                  <c:v>44092.638888888891</c:v>
                </c:pt>
                <c:pt idx="98995">
                  <c:v>44092.63958333333</c:v>
                </c:pt>
                <c:pt idx="98996">
                  <c:v>44092.640277777777</c:v>
                </c:pt>
                <c:pt idx="98997">
                  <c:v>44092.640972222223</c:v>
                </c:pt>
                <c:pt idx="98998">
                  <c:v>44092.64166666667</c:v>
                </c:pt>
                <c:pt idx="98999">
                  <c:v>44092.642361111109</c:v>
                </c:pt>
                <c:pt idx="99000">
                  <c:v>44092.643055555556</c:v>
                </c:pt>
                <c:pt idx="99001">
                  <c:v>44092.643750000003</c:v>
                </c:pt>
                <c:pt idx="99002">
                  <c:v>44092.644444444442</c:v>
                </c:pt>
                <c:pt idx="99003">
                  <c:v>44092.645138888889</c:v>
                </c:pt>
                <c:pt idx="99004">
                  <c:v>44092.645833333336</c:v>
                </c:pt>
                <c:pt idx="99005">
                  <c:v>44092.646527777775</c:v>
                </c:pt>
                <c:pt idx="99006">
                  <c:v>44092.647222222222</c:v>
                </c:pt>
                <c:pt idx="99007">
                  <c:v>44092.647916666669</c:v>
                </c:pt>
                <c:pt idx="99008">
                  <c:v>44092.648611111108</c:v>
                </c:pt>
                <c:pt idx="99009">
                  <c:v>44092.649305555555</c:v>
                </c:pt>
                <c:pt idx="99010">
                  <c:v>44092.65</c:v>
                </c:pt>
                <c:pt idx="99011">
                  <c:v>44092.650694444441</c:v>
                </c:pt>
                <c:pt idx="99012">
                  <c:v>44092.651388888888</c:v>
                </c:pt>
                <c:pt idx="99013">
                  <c:v>44092.652083333334</c:v>
                </c:pt>
                <c:pt idx="99014">
                  <c:v>44092.652777777781</c:v>
                </c:pt>
                <c:pt idx="99015">
                  <c:v>44092.65347222222</c:v>
                </c:pt>
                <c:pt idx="99016">
                  <c:v>44092.654166666667</c:v>
                </c:pt>
                <c:pt idx="99017">
                  <c:v>44092.654861111114</c:v>
                </c:pt>
                <c:pt idx="99018">
                  <c:v>44092.655555555553</c:v>
                </c:pt>
                <c:pt idx="99019">
                  <c:v>44092.65625</c:v>
                </c:pt>
                <c:pt idx="99020">
                  <c:v>44092.656944444447</c:v>
                </c:pt>
                <c:pt idx="99021">
                  <c:v>44092.657638888886</c:v>
                </c:pt>
                <c:pt idx="99022">
                  <c:v>44092.658333333333</c:v>
                </c:pt>
                <c:pt idx="99023">
                  <c:v>44092.65902777778</c:v>
                </c:pt>
                <c:pt idx="99024">
                  <c:v>44092.659722222219</c:v>
                </c:pt>
                <c:pt idx="99025">
                  <c:v>44092.660416666666</c:v>
                </c:pt>
                <c:pt idx="99026">
                  <c:v>44092.661111111112</c:v>
                </c:pt>
                <c:pt idx="99027">
                  <c:v>44092.661805555559</c:v>
                </c:pt>
                <c:pt idx="99028">
                  <c:v>44092.662499999999</c:v>
                </c:pt>
                <c:pt idx="99029">
                  <c:v>44092.663194444445</c:v>
                </c:pt>
                <c:pt idx="99030">
                  <c:v>44092.663888888892</c:v>
                </c:pt>
                <c:pt idx="99031">
                  <c:v>44092.664583333331</c:v>
                </c:pt>
                <c:pt idx="99032">
                  <c:v>44092.665277777778</c:v>
                </c:pt>
                <c:pt idx="99033">
                  <c:v>44092.665972222225</c:v>
                </c:pt>
                <c:pt idx="99034">
                  <c:v>44092.666666666664</c:v>
                </c:pt>
                <c:pt idx="99035">
                  <c:v>44092.667361111111</c:v>
                </c:pt>
                <c:pt idx="99036">
                  <c:v>44092.668055555558</c:v>
                </c:pt>
                <c:pt idx="99037">
                  <c:v>44092.668749999997</c:v>
                </c:pt>
                <c:pt idx="99038">
                  <c:v>44092.669444444444</c:v>
                </c:pt>
                <c:pt idx="99039">
                  <c:v>44092.670138888891</c:v>
                </c:pt>
                <c:pt idx="99040">
                  <c:v>44092.67083333333</c:v>
                </c:pt>
                <c:pt idx="99041">
                  <c:v>44092.671527777777</c:v>
                </c:pt>
                <c:pt idx="99042">
                  <c:v>44092.672222222223</c:v>
                </c:pt>
                <c:pt idx="99043">
                  <c:v>44092.67291666667</c:v>
                </c:pt>
                <c:pt idx="99044">
                  <c:v>44092.673611111109</c:v>
                </c:pt>
                <c:pt idx="99045">
                  <c:v>44092.674305555556</c:v>
                </c:pt>
                <c:pt idx="99046">
                  <c:v>44092.675000000003</c:v>
                </c:pt>
                <c:pt idx="99047">
                  <c:v>44092.675694444442</c:v>
                </c:pt>
                <c:pt idx="99048">
                  <c:v>44092.676388888889</c:v>
                </c:pt>
                <c:pt idx="99049">
                  <c:v>44092.677083333336</c:v>
                </c:pt>
                <c:pt idx="99050">
                  <c:v>44092.677777777775</c:v>
                </c:pt>
                <c:pt idx="99051">
                  <c:v>44092.678472222222</c:v>
                </c:pt>
                <c:pt idx="99052">
                  <c:v>44092.679166666669</c:v>
                </c:pt>
                <c:pt idx="99053">
                  <c:v>44092.679861111108</c:v>
                </c:pt>
                <c:pt idx="99054">
                  <c:v>44092.680555555555</c:v>
                </c:pt>
                <c:pt idx="99055">
                  <c:v>44092.681250000001</c:v>
                </c:pt>
                <c:pt idx="99056">
                  <c:v>44092.681944444441</c:v>
                </c:pt>
                <c:pt idx="99057">
                  <c:v>44092.682638888888</c:v>
                </c:pt>
                <c:pt idx="99058">
                  <c:v>44092.683333333334</c:v>
                </c:pt>
                <c:pt idx="99059">
                  <c:v>44092.684027777781</c:v>
                </c:pt>
                <c:pt idx="99060">
                  <c:v>44092.68472222222</c:v>
                </c:pt>
                <c:pt idx="99061">
                  <c:v>44092.685416666667</c:v>
                </c:pt>
                <c:pt idx="99062">
                  <c:v>44092.686111111114</c:v>
                </c:pt>
                <c:pt idx="99063">
                  <c:v>44092.686805555553</c:v>
                </c:pt>
                <c:pt idx="99064">
                  <c:v>44092.6875</c:v>
                </c:pt>
                <c:pt idx="99065">
                  <c:v>44092.688194444447</c:v>
                </c:pt>
                <c:pt idx="99066">
                  <c:v>44092.688888888886</c:v>
                </c:pt>
                <c:pt idx="99067">
                  <c:v>44092.689583333333</c:v>
                </c:pt>
                <c:pt idx="99068">
                  <c:v>44092.69027777778</c:v>
                </c:pt>
                <c:pt idx="99069">
                  <c:v>44092.690972222219</c:v>
                </c:pt>
                <c:pt idx="99070">
                  <c:v>44092.691666666666</c:v>
                </c:pt>
                <c:pt idx="99071">
                  <c:v>44092.692361111112</c:v>
                </c:pt>
                <c:pt idx="99072">
                  <c:v>44092.693055555559</c:v>
                </c:pt>
                <c:pt idx="99073">
                  <c:v>44092.693749999999</c:v>
                </c:pt>
                <c:pt idx="99074">
                  <c:v>44092.694444444445</c:v>
                </c:pt>
                <c:pt idx="99075">
                  <c:v>44092.695138888892</c:v>
                </c:pt>
                <c:pt idx="99076">
                  <c:v>44092.695833333331</c:v>
                </c:pt>
                <c:pt idx="99077">
                  <c:v>44092.696527777778</c:v>
                </c:pt>
                <c:pt idx="99078">
                  <c:v>44092.697222222225</c:v>
                </c:pt>
                <c:pt idx="99079">
                  <c:v>44092.697916666664</c:v>
                </c:pt>
                <c:pt idx="99080">
                  <c:v>44092.698611111111</c:v>
                </c:pt>
                <c:pt idx="99081">
                  <c:v>44092.699305555558</c:v>
                </c:pt>
                <c:pt idx="99082">
                  <c:v>44092.7</c:v>
                </c:pt>
                <c:pt idx="99083">
                  <c:v>44092.700694444444</c:v>
                </c:pt>
                <c:pt idx="99084">
                  <c:v>44092.701388888891</c:v>
                </c:pt>
                <c:pt idx="99085">
                  <c:v>44092.70208333333</c:v>
                </c:pt>
                <c:pt idx="99086">
                  <c:v>44092.702777777777</c:v>
                </c:pt>
                <c:pt idx="99087">
                  <c:v>44092.703472222223</c:v>
                </c:pt>
                <c:pt idx="99088">
                  <c:v>44092.70416666667</c:v>
                </c:pt>
                <c:pt idx="99089">
                  <c:v>44092.704861111109</c:v>
                </c:pt>
                <c:pt idx="99090">
                  <c:v>44092.705555555556</c:v>
                </c:pt>
                <c:pt idx="99091">
                  <c:v>44092.706250000003</c:v>
                </c:pt>
                <c:pt idx="99092">
                  <c:v>44092.706944444442</c:v>
                </c:pt>
                <c:pt idx="99093">
                  <c:v>44092.707638888889</c:v>
                </c:pt>
                <c:pt idx="99094">
                  <c:v>44092.708333333336</c:v>
                </c:pt>
                <c:pt idx="99095">
                  <c:v>44092.709027777775</c:v>
                </c:pt>
                <c:pt idx="99096">
                  <c:v>44092.709722222222</c:v>
                </c:pt>
                <c:pt idx="99097">
                  <c:v>44092.710416666669</c:v>
                </c:pt>
                <c:pt idx="99098">
                  <c:v>44092.711111111108</c:v>
                </c:pt>
                <c:pt idx="99099">
                  <c:v>44092.711805555555</c:v>
                </c:pt>
                <c:pt idx="99100">
                  <c:v>44092.712500000001</c:v>
                </c:pt>
                <c:pt idx="99101">
                  <c:v>44092.713194444441</c:v>
                </c:pt>
                <c:pt idx="99102">
                  <c:v>44092.713888888888</c:v>
                </c:pt>
                <c:pt idx="99103">
                  <c:v>44092.714583333334</c:v>
                </c:pt>
                <c:pt idx="99104">
                  <c:v>44092.715277777781</c:v>
                </c:pt>
                <c:pt idx="99105">
                  <c:v>44092.71597222222</c:v>
                </c:pt>
                <c:pt idx="99106">
                  <c:v>44092.716666666667</c:v>
                </c:pt>
                <c:pt idx="99107">
                  <c:v>44092.717361111114</c:v>
                </c:pt>
                <c:pt idx="99108">
                  <c:v>44092.718055555553</c:v>
                </c:pt>
                <c:pt idx="99109">
                  <c:v>44092.71875</c:v>
                </c:pt>
                <c:pt idx="99110">
                  <c:v>44092.719444444447</c:v>
                </c:pt>
                <c:pt idx="99111">
                  <c:v>44092.720138888886</c:v>
                </c:pt>
                <c:pt idx="99112">
                  <c:v>44092.720833333333</c:v>
                </c:pt>
                <c:pt idx="99113">
                  <c:v>44092.72152777778</c:v>
                </c:pt>
                <c:pt idx="99114">
                  <c:v>44092.722222222219</c:v>
                </c:pt>
                <c:pt idx="99115">
                  <c:v>44092.722916666666</c:v>
                </c:pt>
                <c:pt idx="99116">
                  <c:v>44092.723611111112</c:v>
                </c:pt>
                <c:pt idx="99117">
                  <c:v>44092.724305555559</c:v>
                </c:pt>
                <c:pt idx="99118">
                  <c:v>44092.724999999999</c:v>
                </c:pt>
                <c:pt idx="99119">
                  <c:v>44092.725694444445</c:v>
                </c:pt>
                <c:pt idx="99120">
                  <c:v>44092.726388888892</c:v>
                </c:pt>
                <c:pt idx="99121">
                  <c:v>44092.727083333331</c:v>
                </c:pt>
                <c:pt idx="99122">
                  <c:v>44092.727777777778</c:v>
                </c:pt>
                <c:pt idx="99123">
                  <c:v>44092.728472222225</c:v>
                </c:pt>
                <c:pt idx="99124">
                  <c:v>44092.729166666664</c:v>
                </c:pt>
                <c:pt idx="99125">
                  <c:v>44092.729861111111</c:v>
                </c:pt>
                <c:pt idx="99126">
                  <c:v>44092.730555555558</c:v>
                </c:pt>
                <c:pt idx="99127">
                  <c:v>44092.731249999997</c:v>
                </c:pt>
                <c:pt idx="99128">
                  <c:v>44092.731944444444</c:v>
                </c:pt>
                <c:pt idx="99129">
                  <c:v>44092.732638888891</c:v>
                </c:pt>
                <c:pt idx="99130">
                  <c:v>44092.73333333333</c:v>
                </c:pt>
                <c:pt idx="99131">
                  <c:v>44092.734027777777</c:v>
                </c:pt>
                <c:pt idx="99132">
                  <c:v>44092.734722222223</c:v>
                </c:pt>
                <c:pt idx="99133">
                  <c:v>44092.73541666667</c:v>
                </c:pt>
                <c:pt idx="99134">
                  <c:v>44092.736111111109</c:v>
                </c:pt>
                <c:pt idx="99135">
                  <c:v>44092.736805555556</c:v>
                </c:pt>
                <c:pt idx="99136">
                  <c:v>44092.737500000003</c:v>
                </c:pt>
                <c:pt idx="99137">
                  <c:v>44092.738194444442</c:v>
                </c:pt>
                <c:pt idx="99138">
                  <c:v>44092.738888888889</c:v>
                </c:pt>
                <c:pt idx="99139">
                  <c:v>44092.739583333336</c:v>
                </c:pt>
                <c:pt idx="99140">
                  <c:v>44092.740277777775</c:v>
                </c:pt>
                <c:pt idx="99141">
                  <c:v>44092.740972222222</c:v>
                </c:pt>
                <c:pt idx="99142">
                  <c:v>44092.741666666669</c:v>
                </c:pt>
                <c:pt idx="99143">
                  <c:v>44092.742361111108</c:v>
                </c:pt>
                <c:pt idx="99144">
                  <c:v>44092.743055555555</c:v>
                </c:pt>
                <c:pt idx="99145">
                  <c:v>44092.743750000001</c:v>
                </c:pt>
                <c:pt idx="99146">
                  <c:v>44092.744444444441</c:v>
                </c:pt>
                <c:pt idx="99147">
                  <c:v>44092.745138888888</c:v>
                </c:pt>
                <c:pt idx="99148">
                  <c:v>44092.745833333334</c:v>
                </c:pt>
                <c:pt idx="99149">
                  <c:v>44092.746527777781</c:v>
                </c:pt>
                <c:pt idx="99150">
                  <c:v>44092.74722222222</c:v>
                </c:pt>
                <c:pt idx="99151">
                  <c:v>44092.747916666667</c:v>
                </c:pt>
                <c:pt idx="99152">
                  <c:v>44092.748611111114</c:v>
                </c:pt>
                <c:pt idx="99153">
                  <c:v>44092.749305555553</c:v>
                </c:pt>
                <c:pt idx="99154">
                  <c:v>44092.75</c:v>
                </c:pt>
                <c:pt idx="99155">
                  <c:v>44092.750694444447</c:v>
                </c:pt>
                <c:pt idx="99156">
                  <c:v>44092.751388888886</c:v>
                </c:pt>
                <c:pt idx="99157">
                  <c:v>44092.752083333333</c:v>
                </c:pt>
                <c:pt idx="99158">
                  <c:v>44092.75277777778</c:v>
                </c:pt>
                <c:pt idx="99159">
                  <c:v>44092.753472222219</c:v>
                </c:pt>
                <c:pt idx="99160">
                  <c:v>44092.754166666666</c:v>
                </c:pt>
                <c:pt idx="99161">
                  <c:v>44092.754861111112</c:v>
                </c:pt>
                <c:pt idx="99162">
                  <c:v>44092.755555555559</c:v>
                </c:pt>
                <c:pt idx="99163">
                  <c:v>44092.756249999999</c:v>
                </c:pt>
                <c:pt idx="99164">
                  <c:v>44092.756944444445</c:v>
                </c:pt>
                <c:pt idx="99165">
                  <c:v>44092.757638888892</c:v>
                </c:pt>
                <c:pt idx="99166">
                  <c:v>44092.758333333331</c:v>
                </c:pt>
                <c:pt idx="99167">
                  <c:v>44092.759027777778</c:v>
                </c:pt>
                <c:pt idx="99168">
                  <c:v>44092.759722222225</c:v>
                </c:pt>
                <c:pt idx="99169">
                  <c:v>44092.760416666664</c:v>
                </c:pt>
                <c:pt idx="99170">
                  <c:v>44092.761111111111</c:v>
                </c:pt>
                <c:pt idx="99171">
                  <c:v>44092.761805555558</c:v>
                </c:pt>
                <c:pt idx="99172">
                  <c:v>44092.762499999997</c:v>
                </c:pt>
                <c:pt idx="99173">
                  <c:v>44092.763194444444</c:v>
                </c:pt>
                <c:pt idx="99174">
                  <c:v>44092.763888888891</c:v>
                </c:pt>
                <c:pt idx="99175">
                  <c:v>44092.76458333333</c:v>
                </c:pt>
                <c:pt idx="99176">
                  <c:v>44092.765277777777</c:v>
                </c:pt>
                <c:pt idx="99177">
                  <c:v>44092.765972222223</c:v>
                </c:pt>
                <c:pt idx="99178">
                  <c:v>44092.76666666667</c:v>
                </c:pt>
                <c:pt idx="99179">
                  <c:v>44092.767361111109</c:v>
                </c:pt>
                <c:pt idx="99180">
                  <c:v>44092.768055555556</c:v>
                </c:pt>
                <c:pt idx="99181">
                  <c:v>44092.768750000003</c:v>
                </c:pt>
                <c:pt idx="99182">
                  <c:v>44092.769444444442</c:v>
                </c:pt>
                <c:pt idx="99183">
                  <c:v>44092.770138888889</c:v>
                </c:pt>
                <c:pt idx="99184">
                  <c:v>44092.770833333336</c:v>
                </c:pt>
                <c:pt idx="99185">
                  <c:v>44092.771527777775</c:v>
                </c:pt>
                <c:pt idx="99186">
                  <c:v>44092.772222222222</c:v>
                </c:pt>
                <c:pt idx="99187">
                  <c:v>44092.772916666669</c:v>
                </c:pt>
                <c:pt idx="99188">
                  <c:v>44092.773611111108</c:v>
                </c:pt>
                <c:pt idx="99189">
                  <c:v>44092.774305555555</c:v>
                </c:pt>
                <c:pt idx="99190">
                  <c:v>44092.775000000001</c:v>
                </c:pt>
                <c:pt idx="99191">
                  <c:v>44092.775694444441</c:v>
                </c:pt>
                <c:pt idx="99192">
                  <c:v>44092.776388888888</c:v>
                </c:pt>
                <c:pt idx="99193">
                  <c:v>44092.777083333334</c:v>
                </c:pt>
                <c:pt idx="99194">
                  <c:v>44092.777777777781</c:v>
                </c:pt>
                <c:pt idx="99195">
                  <c:v>44092.77847222222</c:v>
                </c:pt>
                <c:pt idx="99196">
                  <c:v>44092.779166666667</c:v>
                </c:pt>
                <c:pt idx="99197">
                  <c:v>44092.779861111114</c:v>
                </c:pt>
                <c:pt idx="99198">
                  <c:v>44092.780555555553</c:v>
                </c:pt>
                <c:pt idx="99199">
                  <c:v>44092.78125</c:v>
                </c:pt>
                <c:pt idx="99200">
                  <c:v>44092.781944444447</c:v>
                </c:pt>
                <c:pt idx="99201">
                  <c:v>44092.782638888886</c:v>
                </c:pt>
                <c:pt idx="99202">
                  <c:v>44092.783333333333</c:v>
                </c:pt>
                <c:pt idx="99203">
                  <c:v>44092.78402777778</c:v>
                </c:pt>
                <c:pt idx="99204">
                  <c:v>44092.784722222219</c:v>
                </c:pt>
                <c:pt idx="99205">
                  <c:v>44092.785416666666</c:v>
                </c:pt>
                <c:pt idx="99206">
                  <c:v>44092.786111111112</c:v>
                </c:pt>
                <c:pt idx="99207">
                  <c:v>44092.786805555559</c:v>
                </c:pt>
                <c:pt idx="99208">
                  <c:v>44092.787499999999</c:v>
                </c:pt>
                <c:pt idx="99209">
                  <c:v>44092.788194444445</c:v>
                </c:pt>
                <c:pt idx="99210">
                  <c:v>44092.788888888892</c:v>
                </c:pt>
                <c:pt idx="99211">
                  <c:v>44092.789583333331</c:v>
                </c:pt>
                <c:pt idx="99212">
                  <c:v>44092.790277777778</c:v>
                </c:pt>
                <c:pt idx="99213">
                  <c:v>44092.790972222225</c:v>
                </c:pt>
                <c:pt idx="99214">
                  <c:v>44092.791666666664</c:v>
                </c:pt>
                <c:pt idx="99215">
                  <c:v>44092.792361111111</c:v>
                </c:pt>
                <c:pt idx="99216">
                  <c:v>44092.793055555558</c:v>
                </c:pt>
                <c:pt idx="99217">
                  <c:v>44092.793749999997</c:v>
                </c:pt>
                <c:pt idx="99218">
                  <c:v>44092.794444444444</c:v>
                </c:pt>
                <c:pt idx="99219">
                  <c:v>44092.795138888891</c:v>
                </c:pt>
                <c:pt idx="99220">
                  <c:v>44092.79583333333</c:v>
                </c:pt>
                <c:pt idx="99221">
                  <c:v>44092.796527777777</c:v>
                </c:pt>
                <c:pt idx="99222">
                  <c:v>44092.797222222223</c:v>
                </c:pt>
                <c:pt idx="99223">
                  <c:v>44092.79791666667</c:v>
                </c:pt>
                <c:pt idx="99224">
                  <c:v>44092.798611111109</c:v>
                </c:pt>
                <c:pt idx="99225">
                  <c:v>44092.799305555556</c:v>
                </c:pt>
                <c:pt idx="99226">
                  <c:v>44092.800000000003</c:v>
                </c:pt>
                <c:pt idx="99227">
                  <c:v>44092.800694444442</c:v>
                </c:pt>
                <c:pt idx="99228">
                  <c:v>44092.801388888889</c:v>
                </c:pt>
                <c:pt idx="99229">
                  <c:v>44092.802083333336</c:v>
                </c:pt>
                <c:pt idx="99230">
                  <c:v>44092.802777777775</c:v>
                </c:pt>
                <c:pt idx="99231">
                  <c:v>44092.803472222222</c:v>
                </c:pt>
                <c:pt idx="99232">
                  <c:v>44092.804166666669</c:v>
                </c:pt>
                <c:pt idx="99233">
                  <c:v>44092.804861111108</c:v>
                </c:pt>
                <c:pt idx="99234">
                  <c:v>44092.805555555555</c:v>
                </c:pt>
                <c:pt idx="99235">
                  <c:v>44092.806250000001</c:v>
                </c:pt>
                <c:pt idx="99236">
                  <c:v>44092.806944444441</c:v>
                </c:pt>
                <c:pt idx="99237">
                  <c:v>44092.807638888888</c:v>
                </c:pt>
                <c:pt idx="99238">
                  <c:v>44092.808333333334</c:v>
                </c:pt>
                <c:pt idx="99239">
                  <c:v>44092.809027777781</c:v>
                </c:pt>
                <c:pt idx="99240">
                  <c:v>44092.80972222222</c:v>
                </c:pt>
                <c:pt idx="99241">
                  <c:v>44092.810416666667</c:v>
                </c:pt>
                <c:pt idx="99242">
                  <c:v>44092.811111111114</c:v>
                </c:pt>
                <c:pt idx="99243">
                  <c:v>44092.811805555553</c:v>
                </c:pt>
                <c:pt idx="99244">
                  <c:v>44092.8125</c:v>
                </c:pt>
                <c:pt idx="99245">
                  <c:v>44092.813194444447</c:v>
                </c:pt>
                <c:pt idx="99246">
                  <c:v>44092.813888888886</c:v>
                </c:pt>
                <c:pt idx="99247">
                  <c:v>44092.814583333333</c:v>
                </c:pt>
                <c:pt idx="99248">
                  <c:v>44092.81527777778</c:v>
                </c:pt>
                <c:pt idx="99249">
                  <c:v>44092.815972222219</c:v>
                </c:pt>
                <c:pt idx="99250">
                  <c:v>44092.816666666666</c:v>
                </c:pt>
                <c:pt idx="99251">
                  <c:v>44092.817361111112</c:v>
                </c:pt>
                <c:pt idx="99252">
                  <c:v>44092.818055555559</c:v>
                </c:pt>
                <c:pt idx="99253">
                  <c:v>44092.818749999999</c:v>
                </c:pt>
                <c:pt idx="99254">
                  <c:v>44092.819444444445</c:v>
                </c:pt>
                <c:pt idx="99255">
                  <c:v>44092.820138888892</c:v>
                </c:pt>
                <c:pt idx="99256">
                  <c:v>44092.820833333331</c:v>
                </c:pt>
                <c:pt idx="99257">
                  <c:v>44092.821527777778</c:v>
                </c:pt>
                <c:pt idx="99258">
                  <c:v>44092.822222222225</c:v>
                </c:pt>
                <c:pt idx="99259">
                  <c:v>44092.822916666664</c:v>
                </c:pt>
                <c:pt idx="99260">
                  <c:v>44092.823611111111</c:v>
                </c:pt>
                <c:pt idx="99261">
                  <c:v>44092.824305555558</c:v>
                </c:pt>
                <c:pt idx="99262">
                  <c:v>44092.824999999997</c:v>
                </c:pt>
                <c:pt idx="99263">
                  <c:v>44092.825694444444</c:v>
                </c:pt>
                <c:pt idx="99264">
                  <c:v>44092.826388888891</c:v>
                </c:pt>
                <c:pt idx="99265">
                  <c:v>44092.82708333333</c:v>
                </c:pt>
                <c:pt idx="99266">
                  <c:v>44092.827777777777</c:v>
                </c:pt>
                <c:pt idx="99267">
                  <c:v>44092.828472222223</c:v>
                </c:pt>
                <c:pt idx="99268">
                  <c:v>44092.82916666667</c:v>
                </c:pt>
                <c:pt idx="99269">
                  <c:v>44092.829861111109</c:v>
                </c:pt>
                <c:pt idx="99270">
                  <c:v>44092.830555555556</c:v>
                </c:pt>
                <c:pt idx="99271">
                  <c:v>44092.831250000003</c:v>
                </c:pt>
                <c:pt idx="99272">
                  <c:v>44092.831944444442</c:v>
                </c:pt>
                <c:pt idx="99273">
                  <c:v>44092.832638888889</c:v>
                </c:pt>
                <c:pt idx="99274">
                  <c:v>44092.833333333336</c:v>
                </c:pt>
                <c:pt idx="99275">
                  <c:v>44092.834027777775</c:v>
                </c:pt>
                <c:pt idx="99276">
                  <c:v>44092.834722222222</c:v>
                </c:pt>
                <c:pt idx="99277">
                  <c:v>44092.835416666669</c:v>
                </c:pt>
                <c:pt idx="99278">
                  <c:v>44092.836111111108</c:v>
                </c:pt>
                <c:pt idx="99279">
                  <c:v>44092.836805555555</c:v>
                </c:pt>
                <c:pt idx="99280">
                  <c:v>44092.837500000001</c:v>
                </c:pt>
                <c:pt idx="99281">
                  <c:v>44092.838194444441</c:v>
                </c:pt>
                <c:pt idx="99282">
                  <c:v>44092.838888888888</c:v>
                </c:pt>
                <c:pt idx="99283">
                  <c:v>44092.839583333334</c:v>
                </c:pt>
                <c:pt idx="99284">
                  <c:v>44092.840277777781</c:v>
                </c:pt>
                <c:pt idx="99285">
                  <c:v>44092.84097222222</c:v>
                </c:pt>
                <c:pt idx="99286">
                  <c:v>44092.841666666667</c:v>
                </c:pt>
                <c:pt idx="99287">
                  <c:v>44092.842361111114</c:v>
                </c:pt>
                <c:pt idx="99288">
                  <c:v>44092.843055555553</c:v>
                </c:pt>
                <c:pt idx="99289">
                  <c:v>44092.84375</c:v>
                </c:pt>
                <c:pt idx="99290">
                  <c:v>44092.844444444447</c:v>
                </c:pt>
                <c:pt idx="99291">
                  <c:v>44092.845138888886</c:v>
                </c:pt>
                <c:pt idx="99292">
                  <c:v>44092.845833333333</c:v>
                </c:pt>
                <c:pt idx="99293">
                  <c:v>44092.84652777778</c:v>
                </c:pt>
                <c:pt idx="99294">
                  <c:v>44092.847222222219</c:v>
                </c:pt>
                <c:pt idx="99295">
                  <c:v>44092.847916666666</c:v>
                </c:pt>
                <c:pt idx="99296">
                  <c:v>44092.848611111112</c:v>
                </c:pt>
                <c:pt idx="99297">
                  <c:v>44092.849305555559</c:v>
                </c:pt>
                <c:pt idx="99298">
                  <c:v>44092.85</c:v>
                </c:pt>
                <c:pt idx="99299">
                  <c:v>44092.850694444445</c:v>
                </c:pt>
                <c:pt idx="99300">
                  <c:v>44092.851388888892</c:v>
                </c:pt>
                <c:pt idx="99301">
                  <c:v>44092.852083333331</c:v>
                </c:pt>
                <c:pt idx="99302">
                  <c:v>44092.852777777778</c:v>
                </c:pt>
                <c:pt idx="99303">
                  <c:v>44092.853472222225</c:v>
                </c:pt>
                <c:pt idx="99304">
                  <c:v>44092.854166666664</c:v>
                </c:pt>
                <c:pt idx="99305">
                  <c:v>44092.854861111111</c:v>
                </c:pt>
                <c:pt idx="99306">
                  <c:v>44092.855555555558</c:v>
                </c:pt>
                <c:pt idx="99307">
                  <c:v>44092.856249999997</c:v>
                </c:pt>
                <c:pt idx="99308">
                  <c:v>44092.856944444444</c:v>
                </c:pt>
                <c:pt idx="99309">
                  <c:v>44092.857638888891</c:v>
                </c:pt>
                <c:pt idx="99310">
                  <c:v>44092.85833333333</c:v>
                </c:pt>
                <c:pt idx="99311">
                  <c:v>44092.859027777777</c:v>
                </c:pt>
                <c:pt idx="99312">
                  <c:v>44092.859722222223</c:v>
                </c:pt>
                <c:pt idx="99313">
                  <c:v>44092.86041666667</c:v>
                </c:pt>
                <c:pt idx="99314">
                  <c:v>44092.861111111109</c:v>
                </c:pt>
                <c:pt idx="99315">
                  <c:v>44092.861805555556</c:v>
                </c:pt>
                <c:pt idx="99316">
                  <c:v>44092.862500000003</c:v>
                </c:pt>
                <c:pt idx="99317">
                  <c:v>44092.863194444442</c:v>
                </c:pt>
                <c:pt idx="99318">
                  <c:v>44092.863888888889</c:v>
                </c:pt>
                <c:pt idx="99319">
                  <c:v>44092.864583333336</c:v>
                </c:pt>
                <c:pt idx="99320">
                  <c:v>44092.865277777775</c:v>
                </c:pt>
                <c:pt idx="99321">
                  <c:v>44092.865972222222</c:v>
                </c:pt>
                <c:pt idx="99322">
                  <c:v>44092.866666666669</c:v>
                </c:pt>
                <c:pt idx="99323">
                  <c:v>44092.867361111108</c:v>
                </c:pt>
                <c:pt idx="99324">
                  <c:v>44092.868055555555</c:v>
                </c:pt>
                <c:pt idx="99325">
                  <c:v>44092.868750000001</c:v>
                </c:pt>
                <c:pt idx="99326">
                  <c:v>44092.869444444441</c:v>
                </c:pt>
                <c:pt idx="99327">
                  <c:v>44092.870138888888</c:v>
                </c:pt>
                <c:pt idx="99328">
                  <c:v>44092.870833333334</c:v>
                </c:pt>
                <c:pt idx="99329">
                  <c:v>44092.871527777781</c:v>
                </c:pt>
                <c:pt idx="99330">
                  <c:v>44092.87222222222</c:v>
                </c:pt>
                <c:pt idx="99331">
                  <c:v>44092.872916666667</c:v>
                </c:pt>
                <c:pt idx="99332">
                  <c:v>44092.873611111114</c:v>
                </c:pt>
                <c:pt idx="99333">
                  <c:v>44092.874305555553</c:v>
                </c:pt>
                <c:pt idx="99334">
                  <c:v>44092.875</c:v>
                </c:pt>
                <c:pt idx="99335">
                  <c:v>44092.875694444447</c:v>
                </c:pt>
                <c:pt idx="99336">
                  <c:v>44092.876388888886</c:v>
                </c:pt>
                <c:pt idx="99337">
                  <c:v>44092.877083333333</c:v>
                </c:pt>
                <c:pt idx="99338">
                  <c:v>44092.87777777778</c:v>
                </c:pt>
                <c:pt idx="99339">
                  <c:v>44092.878472222219</c:v>
                </c:pt>
                <c:pt idx="99340">
                  <c:v>44092.879166666666</c:v>
                </c:pt>
                <c:pt idx="99341">
                  <c:v>44092.879861111112</c:v>
                </c:pt>
                <c:pt idx="99342">
                  <c:v>44092.880555555559</c:v>
                </c:pt>
                <c:pt idx="99343">
                  <c:v>44092.881249999999</c:v>
                </c:pt>
                <c:pt idx="99344">
                  <c:v>44092.881944444445</c:v>
                </c:pt>
                <c:pt idx="99345">
                  <c:v>44092.882638888892</c:v>
                </c:pt>
                <c:pt idx="99346">
                  <c:v>44092.883333333331</c:v>
                </c:pt>
                <c:pt idx="99347">
                  <c:v>44092.884027777778</c:v>
                </c:pt>
                <c:pt idx="99348">
                  <c:v>44092.884722222225</c:v>
                </c:pt>
                <c:pt idx="99349">
                  <c:v>44092.885416666664</c:v>
                </c:pt>
                <c:pt idx="99350">
                  <c:v>44092.886111111111</c:v>
                </c:pt>
                <c:pt idx="99351">
                  <c:v>44092.886805555558</c:v>
                </c:pt>
                <c:pt idx="99352">
                  <c:v>44092.887499999997</c:v>
                </c:pt>
                <c:pt idx="99353">
                  <c:v>44092.888194444444</c:v>
                </c:pt>
                <c:pt idx="99354">
                  <c:v>44092.888888888891</c:v>
                </c:pt>
                <c:pt idx="99355">
                  <c:v>44092.88958333333</c:v>
                </c:pt>
                <c:pt idx="99356">
                  <c:v>44092.890277777777</c:v>
                </c:pt>
                <c:pt idx="99357">
                  <c:v>44092.890972222223</c:v>
                </c:pt>
                <c:pt idx="99358">
                  <c:v>44092.89166666667</c:v>
                </c:pt>
                <c:pt idx="99359">
                  <c:v>44092.892361111109</c:v>
                </c:pt>
                <c:pt idx="99360">
                  <c:v>44092.893055555556</c:v>
                </c:pt>
                <c:pt idx="99361">
                  <c:v>44092.893750000003</c:v>
                </c:pt>
                <c:pt idx="99362">
                  <c:v>44092.894444444442</c:v>
                </c:pt>
                <c:pt idx="99363">
                  <c:v>44092.895138888889</c:v>
                </c:pt>
                <c:pt idx="99364">
                  <c:v>44092.895833333336</c:v>
                </c:pt>
                <c:pt idx="99365">
                  <c:v>44092.896527777775</c:v>
                </c:pt>
                <c:pt idx="99366">
                  <c:v>44092.897222222222</c:v>
                </c:pt>
                <c:pt idx="99367">
                  <c:v>44092.897916666669</c:v>
                </c:pt>
                <c:pt idx="99368">
                  <c:v>44092.898611111108</c:v>
                </c:pt>
                <c:pt idx="99369">
                  <c:v>44092.899305555555</c:v>
                </c:pt>
                <c:pt idx="99370">
                  <c:v>44092.9</c:v>
                </c:pt>
                <c:pt idx="99371">
                  <c:v>44092.900694444441</c:v>
                </c:pt>
                <c:pt idx="99372">
                  <c:v>44092.901388888888</c:v>
                </c:pt>
                <c:pt idx="99373">
                  <c:v>44092.902083333334</c:v>
                </c:pt>
                <c:pt idx="99374">
                  <c:v>44092.902777777781</c:v>
                </c:pt>
                <c:pt idx="99375">
                  <c:v>44092.90347222222</c:v>
                </c:pt>
                <c:pt idx="99376">
                  <c:v>44092.904166666667</c:v>
                </c:pt>
                <c:pt idx="99377">
                  <c:v>44092.904861111114</c:v>
                </c:pt>
                <c:pt idx="99378">
                  <c:v>44092.905555555553</c:v>
                </c:pt>
                <c:pt idx="99379">
                  <c:v>44092.90625</c:v>
                </c:pt>
                <c:pt idx="99380">
                  <c:v>44092.906944444447</c:v>
                </c:pt>
                <c:pt idx="99381">
                  <c:v>44092.907638888886</c:v>
                </c:pt>
                <c:pt idx="99382">
                  <c:v>44092.908333333333</c:v>
                </c:pt>
                <c:pt idx="99383">
                  <c:v>44092.90902777778</c:v>
                </c:pt>
                <c:pt idx="99384">
                  <c:v>44092.909722222219</c:v>
                </c:pt>
                <c:pt idx="99385">
                  <c:v>44092.910416666666</c:v>
                </c:pt>
                <c:pt idx="99386">
                  <c:v>44092.911111111112</c:v>
                </c:pt>
                <c:pt idx="99387">
                  <c:v>44092.911805555559</c:v>
                </c:pt>
                <c:pt idx="99388">
                  <c:v>44092.912499999999</c:v>
                </c:pt>
                <c:pt idx="99389">
                  <c:v>44092.913194444445</c:v>
                </c:pt>
                <c:pt idx="99390">
                  <c:v>44092.913888888892</c:v>
                </c:pt>
                <c:pt idx="99391">
                  <c:v>44092.914583333331</c:v>
                </c:pt>
                <c:pt idx="99392">
                  <c:v>44092.915277777778</c:v>
                </c:pt>
                <c:pt idx="99393">
                  <c:v>44092.915972222225</c:v>
                </c:pt>
                <c:pt idx="99394">
                  <c:v>44092.916666666664</c:v>
                </c:pt>
                <c:pt idx="99395">
                  <c:v>44092.917361111111</c:v>
                </c:pt>
                <c:pt idx="99396">
                  <c:v>44092.918055555558</c:v>
                </c:pt>
                <c:pt idx="99397">
                  <c:v>44092.918749999997</c:v>
                </c:pt>
                <c:pt idx="99398">
                  <c:v>44092.919444444444</c:v>
                </c:pt>
                <c:pt idx="99399">
                  <c:v>44092.920138888891</c:v>
                </c:pt>
                <c:pt idx="99400">
                  <c:v>44092.92083333333</c:v>
                </c:pt>
                <c:pt idx="99401">
                  <c:v>44092.921527777777</c:v>
                </c:pt>
                <c:pt idx="99402">
                  <c:v>44092.922222222223</c:v>
                </c:pt>
                <c:pt idx="99403">
                  <c:v>44092.92291666667</c:v>
                </c:pt>
                <c:pt idx="99404">
                  <c:v>44092.923611111109</c:v>
                </c:pt>
                <c:pt idx="99405">
                  <c:v>44092.924305555556</c:v>
                </c:pt>
                <c:pt idx="99406">
                  <c:v>44092.925000000003</c:v>
                </c:pt>
                <c:pt idx="99407">
                  <c:v>44092.925694444442</c:v>
                </c:pt>
                <c:pt idx="99408">
                  <c:v>44092.926388888889</c:v>
                </c:pt>
                <c:pt idx="99409">
                  <c:v>44092.927083333336</c:v>
                </c:pt>
                <c:pt idx="99410">
                  <c:v>44092.927777777775</c:v>
                </c:pt>
                <c:pt idx="99411">
                  <c:v>44092.928472222222</c:v>
                </c:pt>
                <c:pt idx="99412">
                  <c:v>44092.929166666669</c:v>
                </c:pt>
                <c:pt idx="99413">
                  <c:v>44092.929861111108</c:v>
                </c:pt>
                <c:pt idx="99414">
                  <c:v>44092.930555555555</c:v>
                </c:pt>
                <c:pt idx="99415">
                  <c:v>44092.931250000001</c:v>
                </c:pt>
                <c:pt idx="99416">
                  <c:v>44092.931944444441</c:v>
                </c:pt>
                <c:pt idx="99417">
                  <c:v>44092.932638888888</c:v>
                </c:pt>
                <c:pt idx="99418">
                  <c:v>44092.933333333334</c:v>
                </c:pt>
                <c:pt idx="99419">
                  <c:v>44092.934027777781</c:v>
                </c:pt>
                <c:pt idx="99420">
                  <c:v>44092.93472222222</c:v>
                </c:pt>
                <c:pt idx="99421">
                  <c:v>44092.935416666667</c:v>
                </c:pt>
                <c:pt idx="99422">
                  <c:v>44092.936111111114</c:v>
                </c:pt>
                <c:pt idx="99423">
                  <c:v>44092.936805555553</c:v>
                </c:pt>
                <c:pt idx="99424">
                  <c:v>44092.9375</c:v>
                </c:pt>
                <c:pt idx="99425">
                  <c:v>44092.938194444447</c:v>
                </c:pt>
                <c:pt idx="99426">
                  <c:v>44092.938888888886</c:v>
                </c:pt>
                <c:pt idx="99427">
                  <c:v>44092.939583333333</c:v>
                </c:pt>
                <c:pt idx="99428">
                  <c:v>44092.94027777778</c:v>
                </c:pt>
                <c:pt idx="99429">
                  <c:v>44092.940972222219</c:v>
                </c:pt>
                <c:pt idx="99430">
                  <c:v>44092.941666666666</c:v>
                </c:pt>
                <c:pt idx="99431">
                  <c:v>44092.942361111112</c:v>
                </c:pt>
                <c:pt idx="99432">
                  <c:v>44092.943055555559</c:v>
                </c:pt>
                <c:pt idx="99433">
                  <c:v>44092.943749999999</c:v>
                </c:pt>
                <c:pt idx="99434">
                  <c:v>44092.944444444445</c:v>
                </c:pt>
                <c:pt idx="99435">
                  <c:v>44092.945138888892</c:v>
                </c:pt>
                <c:pt idx="99436">
                  <c:v>44092.945833333331</c:v>
                </c:pt>
                <c:pt idx="99437">
                  <c:v>44092.946527777778</c:v>
                </c:pt>
                <c:pt idx="99438">
                  <c:v>44092.947222222225</c:v>
                </c:pt>
                <c:pt idx="99439">
                  <c:v>44092.947916666664</c:v>
                </c:pt>
                <c:pt idx="99440">
                  <c:v>44092.948611111111</c:v>
                </c:pt>
                <c:pt idx="99441">
                  <c:v>44092.949305555558</c:v>
                </c:pt>
                <c:pt idx="99442">
                  <c:v>44092.95</c:v>
                </c:pt>
                <c:pt idx="99443">
                  <c:v>44092.950694444444</c:v>
                </c:pt>
                <c:pt idx="99444">
                  <c:v>44092.951388888891</c:v>
                </c:pt>
                <c:pt idx="99445">
                  <c:v>44092.95208333333</c:v>
                </c:pt>
                <c:pt idx="99446">
                  <c:v>44092.952777777777</c:v>
                </c:pt>
                <c:pt idx="99447">
                  <c:v>44092.953472222223</c:v>
                </c:pt>
                <c:pt idx="99448">
                  <c:v>44092.95416666667</c:v>
                </c:pt>
                <c:pt idx="99449">
                  <c:v>44092.954861111109</c:v>
                </c:pt>
                <c:pt idx="99450">
                  <c:v>44092.955555555556</c:v>
                </c:pt>
                <c:pt idx="99451">
                  <c:v>44092.956250000003</c:v>
                </c:pt>
                <c:pt idx="99452">
                  <c:v>44092.956944444442</c:v>
                </c:pt>
                <c:pt idx="99453">
                  <c:v>44092.957638888889</c:v>
                </c:pt>
                <c:pt idx="99454">
                  <c:v>44092.958333333336</c:v>
                </c:pt>
                <c:pt idx="99455">
                  <c:v>44092.959027777775</c:v>
                </c:pt>
                <c:pt idx="99456">
                  <c:v>44092.959722222222</c:v>
                </c:pt>
                <c:pt idx="99457">
                  <c:v>44092.960416666669</c:v>
                </c:pt>
                <c:pt idx="99458">
                  <c:v>44092.961111111108</c:v>
                </c:pt>
                <c:pt idx="99459">
                  <c:v>44092.961805555555</c:v>
                </c:pt>
                <c:pt idx="99460">
                  <c:v>44092.962500000001</c:v>
                </c:pt>
                <c:pt idx="99461">
                  <c:v>44092.963194444441</c:v>
                </c:pt>
                <c:pt idx="99462">
                  <c:v>44092.963888888888</c:v>
                </c:pt>
                <c:pt idx="99463">
                  <c:v>44092.964583333334</c:v>
                </c:pt>
                <c:pt idx="99464">
                  <c:v>44092.965277777781</c:v>
                </c:pt>
                <c:pt idx="99465">
                  <c:v>44092.96597222222</c:v>
                </c:pt>
                <c:pt idx="99466">
                  <c:v>44092.966666666667</c:v>
                </c:pt>
                <c:pt idx="99467">
                  <c:v>44092.967361111114</c:v>
                </c:pt>
                <c:pt idx="99468">
                  <c:v>44092.968055555553</c:v>
                </c:pt>
                <c:pt idx="99469">
                  <c:v>44092.96875</c:v>
                </c:pt>
                <c:pt idx="99470">
                  <c:v>44092.969444444447</c:v>
                </c:pt>
                <c:pt idx="99471">
                  <c:v>44092.970138888886</c:v>
                </c:pt>
                <c:pt idx="99472">
                  <c:v>44092.970833333333</c:v>
                </c:pt>
                <c:pt idx="99473">
                  <c:v>44092.97152777778</c:v>
                </c:pt>
                <c:pt idx="99474">
                  <c:v>44092.972222222219</c:v>
                </c:pt>
                <c:pt idx="99475">
                  <c:v>44092.972916666666</c:v>
                </c:pt>
                <c:pt idx="99476">
                  <c:v>44092.973611111112</c:v>
                </c:pt>
                <c:pt idx="99477">
                  <c:v>44092.974305555559</c:v>
                </c:pt>
                <c:pt idx="99478">
                  <c:v>44092.974999999999</c:v>
                </c:pt>
                <c:pt idx="99479">
                  <c:v>44092.975694444445</c:v>
                </c:pt>
                <c:pt idx="99480">
                  <c:v>44092.976388888892</c:v>
                </c:pt>
                <c:pt idx="99481">
                  <c:v>44092.977083333331</c:v>
                </c:pt>
                <c:pt idx="99482">
                  <c:v>44092.977777777778</c:v>
                </c:pt>
                <c:pt idx="99483">
                  <c:v>44092.978472222225</c:v>
                </c:pt>
                <c:pt idx="99484">
                  <c:v>44092.979166666664</c:v>
                </c:pt>
                <c:pt idx="99485">
                  <c:v>44092.979861111111</c:v>
                </c:pt>
                <c:pt idx="99486">
                  <c:v>44092.980555555558</c:v>
                </c:pt>
                <c:pt idx="99487">
                  <c:v>44092.981249999997</c:v>
                </c:pt>
                <c:pt idx="99488">
                  <c:v>44092.981944444444</c:v>
                </c:pt>
                <c:pt idx="99489">
                  <c:v>44092.982638888891</c:v>
                </c:pt>
                <c:pt idx="99490">
                  <c:v>44092.98333333333</c:v>
                </c:pt>
                <c:pt idx="99491">
                  <c:v>44092.984027777777</c:v>
                </c:pt>
                <c:pt idx="99492">
                  <c:v>44092.984722222223</c:v>
                </c:pt>
                <c:pt idx="99493">
                  <c:v>44092.98541666667</c:v>
                </c:pt>
                <c:pt idx="99494">
                  <c:v>44092.986111111109</c:v>
                </c:pt>
                <c:pt idx="99495">
                  <c:v>44092.986805555556</c:v>
                </c:pt>
                <c:pt idx="99496">
                  <c:v>44092.987500000003</c:v>
                </c:pt>
                <c:pt idx="99497">
                  <c:v>44092.988194444442</c:v>
                </c:pt>
                <c:pt idx="99498">
                  <c:v>44092.988888888889</c:v>
                </c:pt>
                <c:pt idx="99499">
                  <c:v>44092.989583333336</c:v>
                </c:pt>
                <c:pt idx="99500">
                  <c:v>44092.990277777775</c:v>
                </c:pt>
                <c:pt idx="99501">
                  <c:v>44092.990972222222</c:v>
                </c:pt>
                <c:pt idx="99502">
                  <c:v>44092.991666666669</c:v>
                </c:pt>
                <c:pt idx="99503">
                  <c:v>44092.992361111108</c:v>
                </c:pt>
                <c:pt idx="99504">
                  <c:v>44092.993055555555</c:v>
                </c:pt>
                <c:pt idx="99505">
                  <c:v>44092.993750000001</c:v>
                </c:pt>
                <c:pt idx="99506">
                  <c:v>44092.994444444441</c:v>
                </c:pt>
                <c:pt idx="99507">
                  <c:v>44092.995138888888</c:v>
                </c:pt>
                <c:pt idx="99508">
                  <c:v>44092.995833333334</c:v>
                </c:pt>
                <c:pt idx="99509">
                  <c:v>44092.996527777781</c:v>
                </c:pt>
                <c:pt idx="99510">
                  <c:v>44092.99722222222</c:v>
                </c:pt>
                <c:pt idx="99511">
                  <c:v>44092.997916666667</c:v>
                </c:pt>
                <c:pt idx="99512">
                  <c:v>44092.998611111114</c:v>
                </c:pt>
                <c:pt idx="99513">
                  <c:v>44092.999305555553</c:v>
                </c:pt>
                <c:pt idx="99514">
                  <c:v>44093</c:v>
                </c:pt>
                <c:pt idx="99515">
                  <c:v>44093.000694444447</c:v>
                </c:pt>
                <c:pt idx="99516">
                  <c:v>44093.001388888886</c:v>
                </c:pt>
                <c:pt idx="99517">
                  <c:v>44093.002083333333</c:v>
                </c:pt>
                <c:pt idx="99518">
                  <c:v>44093.00277777778</c:v>
                </c:pt>
                <c:pt idx="99519">
                  <c:v>44093.003472222219</c:v>
                </c:pt>
                <c:pt idx="99520">
                  <c:v>44093.004166666666</c:v>
                </c:pt>
                <c:pt idx="99521">
                  <c:v>44093.004861111112</c:v>
                </c:pt>
                <c:pt idx="99522">
                  <c:v>44093.005555555559</c:v>
                </c:pt>
                <c:pt idx="99523">
                  <c:v>44093.006249999999</c:v>
                </c:pt>
                <c:pt idx="99524">
                  <c:v>44093.006944444445</c:v>
                </c:pt>
                <c:pt idx="99525">
                  <c:v>44093.007638888892</c:v>
                </c:pt>
                <c:pt idx="99526">
                  <c:v>44093.008333333331</c:v>
                </c:pt>
                <c:pt idx="99527">
                  <c:v>44093.009027777778</c:v>
                </c:pt>
                <c:pt idx="99528">
                  <c:v>44093.009722222225</c:v>
                </c:pt>
                <c:pt idx="99529">
                  <c:v>44093.010416666664</c:v>
                </c:pt>
                <c:pt idx="99530">
                  <c:v>44093.011111111111</c:v>
                </c:pt>
                <c:pt idx="99531">
                  <c:v>44093.011805555558</c:v>
                </c:pt>
                <c:pt idx="99532">
                  <c:v>44093.012499999997</c:v>
                </c:pt>
                <c:pt idx="99533">
                  <c:v>44093.013194444444</c:v>
                </c:pt>
                <c:pt idx="99534">
                  <c:v>44093.013888888891</c:v>
                </c:pt>
                <c:pt idx="99535">
                  <c:v>44093.01458333333</c:v>
                </c:pt>
                <c:pt idx="99536">
                  <c:v>44093.015277777777</c:v>
                </c:pt>
                <c:pt idx="99537">
                  <c:v>44093.015972222223</c:v>
                </c:pt>
                <c:pt idx="99538">
                  <c:v>44093.01666666667</c:v>
                </c:pt>
                <c:pt idx="99539">
                  <c:v>44093.017361111109</c:v>
                </c:pt>
                <c:pt idx="99540">
                  <c:v>44093.018055555556</c:v>
                </c:pt>
                <c:pt idx="99541">
                  <c:v>44093.018750000003</c:v>
                </c:pt>
                <c:pt idx="99542">
                  <c:v>44093.019444444442</c:v>
                </c:pt>
                <c:pt idx="99543">
                  <c:v>44093.020138888889</c:v>
                </c:pt>
                <c:pt idx="99544">
                  <c:v>44093.020833333336</c:v>
                </c:pt>
                <c:pt idx="99545">
                  <c:v>44093.021527777775</c:v>
                </c:pt>
                <c:pt idx="99546">
                  <c:v>44093.022222222222</c:v>
                </c:pt>
                <c:pt idx="99547">
                  <c:v>44093.022916666669</c:v>
                </c:pt>
                <c:pt idx="99548">
                  <c:v>44093.023611111108</c:v>
                </c:pt>
                <c:pt idx="99549">
                  <c:v>44093.024305555555</c:v>
                </c:pt>
                <c:pt idx="99550">
                  <c:v>44093.025000000001</c:v>
                </c:pt>
                <c:pt idx="99551">
                  <c:v>44093.025694444441</c:v>
                </c:pt>
                <c:pt idx="99552">
                  <c:v>44093.026388888888</c:v>
                </c:pt>
                <c:pt idx="99553">
                  <c:v>44093.027083333334</c:v>
                </c:pt>
                <c:pt idx="99554">
                  <c:v>44093.027777777781</c:v>
                </c:pt>
                <c:pt idx="99555">
                  <c:v>44093.02847222222</c:v>
                </c:pt>
                <c:pt idx="99556">
                  <c:v>44093.029166666667</c:v>
                </c:pt>
                <c:pt idx="99557">
                  <c:v>44093.029861111114</c:v>
                </c:pt>
                <c:pt idx="99558">
                  <c:v>44093.030555555553</c:v>
                </c:pt>
                <c:pt idx="99559">
                  <c:v>44093.03125</c:v>
                </c:pt>
                <c:pt idx="99560">
                  <c:v>44093.031944444447</c:v>
                </c:pt>
                <c:pt idx="99561">
                  <c:v>44093.032638888886</c:v>
                </c:pt>
                <c:pt idx="99562">
                  <c:v>44093.033333333333</c:v>
                </c:pt>
                <c:pt idx="99563">
                  <c:v>44093.03402777778</c:v>
                </c:pt>
                <c:pt idx="99564">
                  <c:v>44093.034722222219</c:v>
                </c:pt>
                <c:pt idx="99565">
                  <c:v>44093.035416666666</c:v>
                </c:pt>
                <c:pt idx="99566">
                  <c:v>44093.036111111112</c:v>
                </c:pt>
                <c:pt idx="99567">
                  <c:v>44093.036805555559</c:v>
                </c:pt>
                <c:pt idx="99568">
                  <c:v>44093.037499999999</c:v>
                </c:pt>
                <c:pt idx="99569">
                  <c:v>44093.038194444445</c:v>
                </c:pt>
                <c:pt idx="99570">
                  <c:v>44093.038888888892</c:v>
                </c:pt>
                <c:pt idx="99571">
                  <c:v>44093.039583333331</c:v>
                </c:pt>
                <c:pt idx="99572">
                  <c:v>44093.040277777778</c:v>
                </c:pt>
                <c:pt idx="99573">
                  <c:v>44093.040972222225</c:v>
                </c:pt>
                <c:pt idx="99574">
                  <c:v>44093.041666666664</c:v>
                </c:pt>
                <c:pt idx="99575">
                  <c:v>44093.042361111111</c:v>
                </c:pt>
                <c:pt idx="99576">
                  <c:v>44093.043055555558</c:v>
                </c:pt>
                <c:pt idx="99577">
                  <c:v>44093.043749999997</c:v>
                </c:pt>
                <c:pt idx="99578">
                  <c:v>44093.044444444444</c:v>
                </c:pt>
                <c:pt idx="99579">
                  <c:v>44093.045138888891</c:v>
                </c:pt>
                <c:pt idx="99580">
                  <c:v>44093.04583333333</c:v>
                </c:pt>
                <c:pt idx="99581">
                  <c:v>44093.046527777777</c:v>
                </c:pt>
                <c:pt idx="99582">
                  <c:v>44093.047222222223</c:v>
                </c:pt>
                <c:pt idx="99583">
                  <c:v>44093.04791666667</c:v>
                </c:pt>
                <c:pt idx="99584">
                  <c:v>44093.048611111109</c:v>
                </c:pt>
                <c:pt idx="99585">
                  <c:v>44093.049305555556</c:v>
                </c:pt>
                <c:pt idx="99586">
                  <c:v>44093.05</c:v>
                </c:pt>
                <c:pt idx="99587">
                  <c:v>44093.050694444442</c:v>
                </c:pt>
                <c:pt idx="99588">
                  <c:v>44093.051388888889</c:v>
                </c:pt>
                <c:pt idx="99589">
                  <c:v>44093.052083333336</c:v>
                </c:pt>
                <c:pt idx="99590">
                  <c:v>44093.052777777775</c:v>
                </c:pt>
                <c:pt idx="99591">
                  <c:v>44093.053472222222</c:v>
                </c:pt>
                <c:pt idx="99592">
                  <c:v>44093.054166666669</c:v>
                </c:pt>
                <c:pt idx="99593">
                  <c:v>44093.054861111108</c:v>
                </c:pt>
                <c:pt idx="99594">
                  <c:v>44093.055555555555</c:v>
                </c:pt>
                <c:pt idx="99595">
                  <c:v>44093.056250000001</c:v>
                </c:pt>
                <c:pt idx="99596">
                  <c:v>44093.056944444441</c:v>
                </c:pt>
                <c:pt idx="99597">
                  <c:v>44093.057638888888</c:v>
                </c:pt>
                <c:pt idx="99598">
                  <c:v>44093.058333333334</c:v>
                </c:pt>
                <c:pt idx="99599">
                  <c:v>44093.059027777781</c:v>
                </c:pt>
                <c:pt idx="99600">
                  <c:v>44093.05972222222</c:v>
                </c:pt>
                <c:pt idx="99601">
                  <c:v>44093.060416666667</c:v>
                </c:pt>
                <c:pt idx="99602">
                  <c:v>44093.061111111114</c:v>
                </c:pt>
                <c:pt idx="99603">
                  <c:v>44093.061805555553</c:v>
                </c:pt>
                <c:pt idx="99604">
                  <c:v>44093.0625</c:v>
                </c:pt>
                <c:pt idx="99605">
                  <c:v>44093.063194444447</c:v>
                </c:pt>
                <c:pt idx="99606">
                  <c:v>44093.063888888886</c:v>
                </c:pt>
                <c:pt idx="99607">
                  <c:v>44093.064583333333</c:v>
                </c:pt>
                <c:pt idx="99608">
                  <c:v>44093.06527777778</c:v>
                </c:pt>
                <c:pt idx="99609">
                  <c:v>44093.065972222219</c:v>
                </c:pt>
                <c:pt idx="99610">
                  <c:v>44093.066666666666</c:v>
                </c:pt>
                <c:pt idx="99611">
                  <c:v>44093.067361111112</c:v>
                </c:pt>
                <c:pt idx="99612">
                  <c:v>44093.068055555559</c:v>
                </c:pt>
                <c:pt idx="99613">
                  <c:v>44093.068749999999</c:v>
                </c:pt>
                <c:pt idx="99614">
                  <c:v>44093.069444444445</c:v>
                </c:pt>
                <c:pt idx="99615">
                  <c:v>44093.070138888892</c:v>
                </c:pt>
                <c:pt idx="99616">
                  <c:v>44093.070833333331</c:v>
                </c:pt>
                <c:pt idx="99617">
                  <c:v>44093.071527777778</c:v>
                </c:pt>
                <c:pt idx="99618">
                  <c:v>44093.072222222225</c:v>
                </c:pt>
                <c:pt idx="99619">
                  <c:v>44093.072916666664</c:v>
                </c:pt>
                <c:pt idx="99620">
                  <c:v>44093.073611111111</c:v>
                </c:pt>
                <c:pt idx="99621">
                  <c:v>44093.074305555558</c:v>
                </c:pt>
                <c:pt idx="99622">
                  <c:v>44093.074999999997</c:v>
                </c:pt>
                <c:pt idx="99623">
                  <c:v>44093.075694444444</c:v>
                </c:pt>
                <c:pt idx="99624">
                  <c:v>44093.076388888891</c:v>
                </c:pt>
                <c:pt idx="99625">
                  <c:v>44093.07708333333</c:v>
                </c:pt>
                <c:pt idx="99626">
                  <c:v>44093.077777777777</c:v>
                </c:pt>
                <c:pt idx="99627">
                  <c:v>44093.078472222223</c:v>
                </c:pt>
                <c:pt idx="99628">
                  <c:v>44093.07916666667</c:v>
                </c:pt>
                <c:pt idx="99629">
                  <c:v>44093.079861111109</c:v>
                </c:pt>
                <c:pt idx="99630">
                  <c:v>44093.080555555556</c:v>
                </c:pt>
                <c:pt idx="99631">
                  <c:v>44093.081250000003</c:v>
                </c:pt>
                <c:pt idx="99632">
                  <c:v>44093.081944444442</c:v>
                </c:pt>
                <c:pt idx="99633">
                  <c:v>44093.082638888889</c:v>
                </c:pt>
                <c:pt idx="99634">
                  <c:v>44093.083333333336</c:v>
                </c:pt>
                <c:pt idx="99635">
                  <c:v>44093.084027777775</c:v>
                </c:pt>
                <c:pt idx="99636">
                  <c:v>44093.084722222222</c:v>
                </c:pt>
                <c:pt idx="99637">
                  <c:v>44093.085416666669</c:v>
                </c:pt>
                <c:pt idx="99638">
                  <c:v>44093.086111111108</c:v>
                </c:pt>
                <c:pt idx="99639">
                  <c:v>44093.086805555555</c:v>
                </c:pt>
                <c:pt idx="99640">
                  <c:v>44093.087500000001</c:v>
                </c:pt>
                <c:pt idx="99641">
                  <c:v>44093.088194444441</c:v>
                </c:pt>
                <c:pt idx="99642">
                  <c:v>44093.088888888888</c:v>
                </c:pt>
                <c:pt idx="99643">
                  <c:v>44093.089583333334</c:v>
                </c:pt>
                <c:pt idx="99644">
                  <c:v>44093.090277777781</c:v>
                </c:pt>
                <c:pt idx="99645">
                  <c:v>44093.09097222222</c:v>
                </c:pt>
                <c:pt idx="99646">
                  <c:v>44093.091666666667</c:v>
                </c:pt>
                <c:pt idx="99647">
                  <c:v>44093.092361111114</c:v>
                </c:pt>
                <c:pt idx="99648">
                  <c:v>44093.093055555553</c:v>
                </c:pt>
                <c:pt idx="99649">
                  <c:v>44093.09375</c:v>
                </c:pt>
                <c:pt idx="99650">
                  <c:v>44093.094444444447</c:v>
                </c:pt>
                <c:pt idx="99651">
                  <c:v>44093.095138888886</c:v>
                </c:pt>
                <c:pt idx="99652">
                  <c:v>44093.095833333333</c:v>
                </c:pt>
                <c:pt idx="99653">
                  <c:v>44093.09652777778</c:v>
                </c:pt>
                <c:pt idx="99654">
                  <c:v>44093.097222222219</c:v>
                </c:pt>
                <c:pt idx="99655">
                  <c:v>44093.097916666666</c:v>
                </c:pt>
                <c:pt idx="99656">
                  <c:v>44093.098611111112</c:v>
                </c:pt>
                <c:pt idx="99657">
                  <c:v>44093.099305555559</c:v>
                </c:pt>
                <c:pt idx="99658">
                  <c:v>44093.1</c:v>
                </c:pt>
                <c:pt idx="99659">
                  <c:v>44093.100694444445</c:v>
                </c:pt>
                <c:pt idx="99660">
                  <c:v>44093.101388888892</c:v>
                </c:pt>
                <c:pt idx="99661">
                  <c:v>44093.102083333331</c:v>
                </c:pt>
                <c:pt idx="99662">
                  <c:v>44093.102777777778</c:v>
                </c:pt>
                <c:pt idx="99663">
                  <c:v>44093.103472222225</c:v>
                </c:pt>
                <c:pt idx="99664">
                  <c:v>44093.104166666664</c:v>
                </c:pt>
                <c:pt idx="99665">
                  <c:v>44093.104861111111</c:v>
                </c:pt>
                <c:pt idx="99666">
                  <c:v>44093.105555555558</c:v>
                </c:pt>
                <c:pt idx="99667">
                  <c:v>44093.106249999997</c:v>
                </c:pt>
                <c:pt idx="99668">
                  <c:v>44093.106944444444</c:v>
                </c:pt>
                <c:pt idx="99669">
                  <c:v>44093.107638888891</c:v>
                </c:pt>
                <c:pt idx="99670">
                  <c:v>44093.10833333333</c:v>
                </c:pt>
                <c:pt idx="99671">
                  <c:v>44093.109027777777</c:v>
                </c:pt>
                <c:pt idx="99672">
                  <c:v>44093.109722222223</c:v>
                </c:pt>
                <c:pt idx="99673">
                  <c:v>44093.11041666667</c:v>
                </c:pt>
                <c:pt idx="99674">
                  <c:v>44093.111111111109</c:v>
                </c:pt>
                <c:pt idx="99675">
                  <c:v>44093.111805555556</c:v>
                </c:pt>
                <c:pt idx="99676">
                  <c:v>44093.112500000003</c:v>
                </c:pt>
                <c:pt idx="99677">
                  <c:v>44093.113194444442</c:v>
                </c:pt>
                <c:pt idx="99678">
                  <c:v>44093.113888888889</c:v>
                </c:pt>
                <c:pt idx="99679">
                  <c:v>44093.114583333336</c:v>
                </c:pt>
                <c:pt idx="99680">
                  <c:v>44093.115277777775</c:v>
                </c:pt>
                <c:pt idx="99681">
                  <c:v>44093.115972222222</c:v>
                </c:pt>
                <c:pt idx="99682">
                  <c:v>44093.116666666669</c:v>
                </c:pt>
                <c:pt idx="99683">
                  <c:v>44093.117361111108</c:v>
                </c:pt>
                <c:pt idx="99684">
                  <c:v>44093.118055555555</c:v>
                </c:pt>
                <c:pt idx="99685">
                  <c:v>44093.118750000001</c:v>
                </c:pt>
                <c:pt idx="99686">
                  <c:v>44093.119444444441</c:v>
                </c:pt>
                <c:pt idx="99687">
                  <c:v>44093.120138888888</c:v>
                </c:pt>
                <c:pt idx="99688">
                  <c:v>44093.120833333334</c:v>
                </c:pt>
                <c:pt idx="99689">
                  <c:v>44093.121527777781</c:v>
                </c:pt>
                <c:pt idx="99690">
                  <c:v>44093.12222222222</c:v>
                </c:pt>
                <c:pt idx="99691">
                  <c:v>44093.122916666667</c:v>
                </c:pt>
                <c:pt idx="99692">
                  <c:v>44093.123611111114</c:v>
                </c:pt>
                <c:pt idx="99693">
                  <c:v>44093.124305555553</c:v>
                </c:pt>
                <c:pt idx="99694">
                  <c:v>44093.125</c:v>
                </c:pt>
                <c:pt idx="99695">
                  <c:v>44093.125694444447</c:v>
                </c:pt>
                <c:pt idx="99696">
                  <c:v>44093.126388888886</c:v>
                </c:pt>
                <c:pt idx="99697">
                  <c:v>44093.127083333333</c:v>
                </c:pt>
                <c:pt idx="99698">
                  <c:v>44093.12777777778</c:v>
                </c:pt>
                <c:pt idx="99699">
                  <c:v>44093.128472222219</c:v>
                </c:pt>
                <c:pt idx="99700">
                  <c:v>44093.129166666666</c:v>
                </c:pt>
                <c:pt idx="99701">
                  <c:v>44093.129861111112</c:v>
                </c:pt>
                <c:pt idx="99702">
                  <c:v>44093.130555555559</c:v>
                </c:pt>
                <c:pt idx="99703">
                  <c:v>44093.131249999999</c:v>
                </c:pt>
                <c:pt idx="99704">
                  <c:v>44093.131944444445</c:v>
                </c:pt>
                <c:pt idx="99705">
                  <c:v>44093.132638888892</c:v>
                </c:pt>
                <c:pt idx="99706">
                  <c:v>44093.133333333331</c:v>
                </c:pt>
                <c:pt idx="99707">
                  <c:v>44093.134027777778</c:v>
                </c:pt>
                <c:pt idx="99708">
                  <c:v>44093.134722222225</c:v>
                </c:pt>
                <c:pt idx="99709">
                  <c:v>44093.135416666664</c:v>
                </c:pt>
                <c:pt idx="99710">
                  <c:v>44093.136111111111</c:v>
                </c:pt>
                <c:pt idx="99711">
                  <c:v>44093.136805555558</c:v>
                </c:pt>
                <c:pt idx="99712">
                  <c:v>44093.137499999997</c:v>
                </c:pt>
                <c:pt idx="99713">
                  <c:v>44093.138194444444</c:v>
                </c:pt>
                <c:pt idx="99714">
                  <c:v>44093.138888888891</c:v>
                </c:pt>
                <c:pt idx="99715">
                  <c:v>44093.13958333333</c:v>
                </c:pt>
                <c:pt idx="99716">
                  <c:v>44093.140277777777</c:v>
                </c:pt>
                <c:pt idx="99717">
                  <c:v>44093.140972222223</c:v>
                </c:pt>
                <c:pt idx="99718">
                  <c:v>44093.14166666667</c:v>
                </c:pt>
                <c:pt idx="99719">
                  <c:v>44093.142361111109</c:v>
                </c:pt>
                <c:pt idx="99720">
                  <c:v>44093.143055555556</c:v>
                </c:pt>
                <c:pt idx="99721">
                  <c:v>44093.143750000003</c:v>
                </c:pt>
                <c:pt idx="99722">
                  <c:v>44093.144444444442</c:v>
                </c:pt>
                <c:pt idx="99723">
                  <c:v>44093.145138888889</c:v>
                </c:pt>
                <c:pt idx="99724">
                  <c:v>44093.145833333336</c:v>
                </c:pt>
                <c:pt idx="99725">
                  <c:v>44093.146527777775</c:v>
                </c:pt>
                <c:pt idx="99726">
                  <c:v>44093.147222222222</c:v>
                </c:pt>
                <c:pt idx="99727">
                  <c:v>44093.147916666669</c:v>
                </c:pt>
                <c:pt idx="99728">
                  <c:v>44093.148611111108</c:v>
                </c:pt>
                <c:pt idx="99729">
                  <c:v>44093.149305555555</c:v>
                </c:pt>
                <c:pt idx="99730">
                  <c:v>44093.15</c:v>
                </c:pt>
                <c:pt idx="99731">
                  <c:v>44093.150694444441</c:v>
                </c:pt>
                <c:pt idx="99732">
                  <c:v>44093.151388888888</c:v>
                </c:pt>
                <c:pt idx="99733">
                  <c:v>44093.152083333334</c:v>
                </c:pt>
                <c:pt idx="99734">
                  <c:v>44093.152777777781</c:v>
                </c:pt>
                <c:pt idx="99735">
                  <c:v>44093.15347222222</c:v>
                </c:pt>
                <c:pt idx="99736">
                  <c:v>44093.154166666667</c:v>
                </c:pt>
                <c:pt idx="99737">
                  <c:v>44093.154861111114</c:v>
                </c:pt>
                <c:pt idx="99738">
                  <c:v>44093.155555555553</c:v>
                </c:pt>
                <c:pt idx="99739">
                  <c:v>44093.15625</c:v>
                </c:pt>
                <c:pt idx="99740">
                  <c:v>44093.156944444447</c:v>
                </c:pt>
                <c:pt idx="99741">
                  <c:v>44093.157638888886</c:v>
                </c:pt>
                <c:pt idx="99742">
                  <c:v>44093.158333333333</c:v>
                </c:pt>
                <c:pt idx="99743">
                  <c:v>44093.15902777778</c:v>
                </c:pt>
                <c:pt idx="99744">
                  <c:v>44093.159722222219</c:v>
                </c:pt>
                <c:pt idx="99745">
                  <c:v>44093.160416666666</c:v>
                </c:pt>
                <c:pt idx="99746">
                  <c:v>44093.161111111112</c:v>
                </c:pt>
                <c:pt idx="99747">
                  <c:v>44093.161805555559</c:v>
                </c:pt>
                <c:pt idx="99748">
                  <c:v>44093.162499999999</c:v>
                </c:pt>
                <c:pt idx="99749">
                  <c:v>44093.163194444445</c:v>
                </c:pt>
                <c:pt idx="99750">
                  <c:v>44093.163888888892</c:v>
                </c:pt>
                <c:pt idx="99751">
                  <c:v>44093.164583333331</c:v>
                </c:pt>
                <c:pt idx="99752">
                  <c:v>44093.165277777778</c:v>
                </c:pt>
                <c:pt idx="99753">
                  <c:v>44093.165972222225</c:v>
                </c:pt>
                <c:pt idx="99754">
                  <c:v>44093.166666666664</c:v>
                </c:pt>
                <c:pt idx="99755">
                  <c:v>44093.167361111111</c:v>
                </c:pt>
                <c:pt idx="99756">
                  <c:v>44093.168055555558</c:v>
                </c:pt>
                <c:pt idx="99757">
                  <c:v>44093.168749999997</c:v>
                </c:pt>
                <c:pt idx="99758">
                  <c:v>44093.169444444444</c:v>
                </c:pt>
                <c:pt idx="99759">
                  <c:v>44093.170138888891</c:v>
                </c:pt>
                <c:pt idx="99760">
                  <c:v>44093.17083333333</c:v>
                </c:pt>
                <c:pt idx="99761">
                  <c:v>44093.171527777777</c:v>
                </c:pt>
                <c:pt idx="99762">
                  <c:v>44093.172222222223</c:v>
                </c:pt>
                <c:pt idx="99763">
                  <c:v>44093.17291666667</c:v>
                </c:pt>
                <c:pt idx="99764">
                  <c:v>44093.173611111109</c:v>
                </c:pt>
                <c:pt idx="99765">
                  <c:v>44093.174305555556</c:v>
                </c:pt>
                <c:pt idx="99766">
                  <c:v>44093.175000000003</c:v>
                </c:pt>
                <c:pt idx="99767">
                  <c:v>44093.175694444442</c:v>
                </c:pt>
                <c:pt idx="99768">
                  <c:v>44093.176388888889</c:v>
                </c:pt>
                <c:pt idx="99769">
                  <c:v>44093.177083333336</c:v>
                </c:pt>
                <c:pt idx="99770">
                  <c:v>44093.177777777775</c:v>
                </c:pt>
                <c:pt idx="99771">
                  <c:v>44093.178472222222</c:v>
                </c:pt>
                <c:pt idx="99772">
                  <c:v>44093.179166666669</c:v>
                </c:pt>
                <c:pt idx="99773">
                  <c:v>44093.179861111108</c:v>
                </c:pt>
                <c:pt idx="99774">
                  <c:v>44093.180555555555</c:v>
                </c:pt>
                <c:pt idx="99775">
                  <c:v>44093.181250000001</c:v>
                </c:pt>
                <c:pt idx="99776">
                  <c:v>44093.181944444441</c:v>
                </c:pt>
                <c:pt idx="99777">
                  <c:v>44093.182638888888</c:v>
                </c:pt>
                <c:pt idx="99778">
                  <c:v>44093.183333333334</c:v>
                </c:pt>
                <c:pt idx="99779">
                  <c:v>44093.184027777781</c:v>
                </c:pt>
                <c:pt idx="99780">
                  <c:v>44093.18472222222</c:v>
                </c:pt>
                <c:pt idx="99781">
                  <c:v>44093.185416666667</c:v>
                </c:pt>
                <c:pt idx="99782">
                  <c:v>44093.186111111114</c:v>
                </c:pt>
                <c:pt idx="99783">
                  <c:v>44093.186805555553</c:v>
                </c:pt>
                <c:pt idx="99784">
                  <c:v>44093.1875</c:v>
                </c:pt>
                <c:pt idx="99785">
                  <c:v>44093.188194444447</c:v>
                </c:pt>
                <c:pt idx="99786">
                  <c:v>44093.188888888886</c:v>
                </c:pt>
                <c:pt idx="99787">
                  <c:v>44093.189583333333</c:v>
                </c:pt>
                <c:pt idx="99788">
                  <c:v>44093.19027777778</c:v>
                </c:pt>
                <c:pt idx="99789">
                  <c:v>44093.190972222219</c:v>
                </c:pt>
                <c:pt idx="99790">
                  <c:v>44093.191666666666</c:v>
                </c:pt>
                <c:pt idx="99791">
                  <c:v>44093.192361111112</c:v>
                </c:pt>
                <c:pt idx="99792">
                  <c:v>44093.193055555559</c:v>
                </c:pt>
                <c:pt idx="99793">
                  <c:v>44093.193749999999</c:v>
                </c:pt>
                <c:pt idx="99794">
                  <c:v>44093.194444444445</c:v>
                </c:pt>
                <c:pt idx="99795">
                  <c:v>44093.195138888892</c:v>
                </c:pt>
                <c:pt idx="99796">
                  <c:v>44093.195833333331</c:v>
                </c:pt>
                <c:pt idx="99797">
                  <c:v>44093.196527777778</c:v>
                </c:pt>
                <c:pt idx="99798">
                  <c:v>44093.197222222225</c:v>
                </c:pt>
                <c:pt idx="99799">
                  <c:v>44093.197916666664</c:v>
                </c:pt>
                <c:pt idx="99800">
                  <c:v>44093.198611111111</c:v>
                </c:pt>
                <c:pt idx="99801">
                  <c:v>44093.199305555558</c:v>
                </c:pt>
                <c:pt idx="99802">
                  <c:v>44093.2</c:v>
                </c:pt>
                <c:pt idx="99803">
                  <c:v>44093.200694444444</c:v>
                </c:pt>
                <c:pt idx="99804">
                  <c:v>44093.201388888891</c:v>
                </c:pt>
                <c:pt idx="99805">
                  <c:v>44093.20208333333</c:v>
                </c:pt>
                <c:pt idx="99806">
                  <c:v>44093.202777777777</c:v>
                </c:pt>
                <c:pt idx="99807">
                  <c:v>44093.203472222223</c:v>
                </c:pt>
                <c:pt idx="99808">
                  <c:v>44093.20416666667</c:v>
                </c:pt>
                <c:pt idx="99809">
                  <c:v>44093.204861111109</c:v>
                </c:pt>
                <c:pt idx="99810">
                  <c:v>44093.205555555556</c:v>
                </c:pt>
                <c:pt idx="99811">
                  <c:v>44093.206250000003</c:v>
                </c:pt>
                <c:pt idx="99812">
                  <c:v>44093.206944444442</c:v>
                </c:pt>
                <c:pt idx="99813">
                  <c:v>44093.207638888889</c:v>
                </c:pt>
                <c:pt idx="99814">
                  <c:v>44093.208333333336</c:v>
                </c:pt>
                <c:pt idx="99815">
                  <c:v>44093.209027777775</c:v>
                </c:pt>
                <c:pt idx="99816">
                  <c:v>44093.209722222222</c:v>
                </c:pt>
                <c:pt idx="99817">
                  <c:v>44093.210416666669</c:v>
                </c:pt>
                <c:pt idx="99818">
                  <c:v>44093.211111111108</c:v>
                </c:pt>
                <c:pt idx="99819">
                  <c:v>44093.211805555555</c:v>
                </c:pt>
                <c:pt idx="99820">
                  <c:v>44093.212500000001</c:v>
                </c:pt>
                <c:pt idx="99821">
                  <c:v>44093.213194444441</c:v>
                </c:pt>
                <c:pt idx="99822">
                  <c:v>44093.213888888888</c:v>
                </c:pt>
                <c:pt idx="99823">
                  <c:v>44093.214583333334</c:v>
                </c:pt>
                <c:pt idx="99824">
                  <c:v>44093.215277777781</c:v>
                </c:pt>
                <c:pt idx="99825">
                  <c:v>44093.21597222222</c:v>
                </c:pt>
                <c:pt idx="99826">
                  <c:v>44093.216666666667</c:v>
                </c:pt>
                <c:pt idx="99827">
                  <c:v>44093.217361111114</c:v>
                </c:pt>
                <c:pt idx="99828">
                  <c:v>44093.218055555553</c:v>
                </c:pt>
                <c:pt idx="99829">
                  <c:v>44093.21875</c:v>
                </c:pt>
                <c:pt idx="99830">
                  <c:v>44093.219444444447</c:v>
                </c:pt>
                <c:pt idx="99831">
                  <c:v>44093.220138888886</c:v>
                </c:pt>
                <c:pt idx="99832">
                  <c:v>44093.220833333333</c:v>
                </c:pt>
                <c:pt idx="99833">
                  <c:v>44093.22152777778</c:v>
                </c:pt>
                <c:pt idx="99834">
                  <c:v>44093.222222222219</c:v>
                </c:pt>
                <c:pt idx="99835">
                  <c:v>44093.222916666666</c:v>
                </c:pt>
                <c:pt idx="99836">
                  <c:v>44093.223611111112</c:v>
                </c:pt>
                <c:pt idx="99837">
                  <c:v>44093.224305555559</c:v>
                </c:pt>
                <c:pt idx="99838">
                  <c:v>44093.224999999999</c:v>
                </c:pt>
                <c:pt idx="99839">
                  <c:v>44093.225694444445</c:v>
                </c:pt>
                <c:pt idx="99840">
                  <c:v>44093.226388888892</c:v>
                </c:pt>
                <c:pt idx="99841">
                  <c:v>44093.227083333331</c:v>
                </c:pt>
                <c:pt idx="99842">
                  <c:v>44093.227777777778</c:v>
                </c:pt>
                <c:pt idx="99843">
                  <c:v>44093.228472222225</c:v>
                </c:pt>
                <c:pt idx="99844">
                  <c:v>44093.229166666664</c:v>
                </c:pt>
                <c:pt idx="99845">
                  <c:v>44093.229861111111</c:v>
                </c:pt>
                <c:pt idx="99846">
                  <c:v>44093.230555555558</c:v>
                </c:pt>
                <c:pt idx="99847">
                  <c:v>44093.231249999997</c:v>
                </c:pt>
                <c:pt idx="99848">
                  <c:v>44093.231944444444</c:v>
                </c:pt>
                <c:pt idx="99849">
                  <c:v>44093.232638888891</c:v>
                </c:pt>
                <c:pt idx="99850">
                  <c:v>44093.23333333333</c:v>
                </c:pt>
                <c:pt idx="99851">
                  <c:v>44093.234027777777</c:v>
                </c:pt>
                <c:pt idx="99852">
                  <c:v>44093.234722222223</c:v>
                </c:pt>
                <c:pt idx="99853">
                  <c:v>44093.23541666667</c:v>
                </c:pt>
                <c:pt idx="99854">
                  <c:v>44093.236111111109</c:v>
                </c:pt>
                <c:pt idx="99855">
                  <c:v>44093.236805555556</c:v>
                </c:pt>
                <c:pt idx="99856">
                  <c:v>44093.237500000003</c:v>
                </c:pt>
                <c:pt idx="99857">
                  <c:v>44093.238194444442</c:v>
                </c:pt>
                <c:pt idx="99858">
                  <c:v>44093.238888888889</c:v>
                </c:pt>
                <c:pt idx="99859">
                  <c:v>44093.239583333336</c:v>
                </c:pt>
                <c:pt idx="99860">
                  <c:v>44093.240277777775</c:v>
                </c:pt>
                <c:pt idx="99861">
                  <c:v>44093.240972222222</c:v>
                </c:pt>
                <c:pt idx="99862">
                  <c:v>44093.241666666669</c:v>
                </c:pt>
                <c:pt idx="99863">
                  <c:v>44093.242361111108</c:v>
                </c:pt>
                <c:pt idx="99864">
                  <c:v>44093.243055555555</c:v>
                </c:pt>
                <c:pt idx="99865">
                  <c:v>44093.243750000001</c:v>
                </c:pt>
                <c:pt idx="99866">
                  <c:v>44093.244444444441</c:v>
                </c:pt>
                <c:pt idx="99867">
                  <c:v>44093.245138888888</c:v>
                </c:pt>
                <c:pt idx="99868">
                  <c:v>44093.245833333334</c:v>
                </c:pt>
                <c:pt idx="99869">
                  <c:v>44093.246527777781</c:v>
                </c:pt>
                <c:pt idx="99870">
                  <c:v>44093.24722222222</c:v>
                </c:pt>
                <c:pt idx="99871">
                  <c:v>44093.247916666667</c:v>
                </c:pt>
                <c:pt idx="99872">
                  <c:v>44093.248611111114</c:v>
                </c:pt>
                <c:pt idx="99873">
                  <c:v>44093.249305555553</c:v>
                </c:pt>
                <c:pt idx="99874">
                  <c:v>44093.25</c:v>
                </c:pt>
                <c:pt idx="99875">
                  <c:v>44093.250694444447</c:v>
                </c:pt>
                <c:pt idx="99876">
                  <c:v>44093.251388888886</c:v>
                </c:pt>
                <c:pt idx="99877">
                  <c:v>44093.252083333333</c:v>
                </c:pt>
                <c:pt idx="99878">
                  <c:v>44093.25277777778</c:v>
                </c:pt>
                <c:pt idx="99879">
                  <c:v>44093.253472222219</c:v>
                </c:pt>
                <c:pt idx="99880">
                  <c:v>44093.254166666666</c:v>
                </c:pt>
                <c:pt idx="99881">
                  <c:v>44093.254861111112</c:v>
                </c:pt>
                <c:pt idx="99882">
                  <c:v>44093.255555555559</c:v>
                </c:pt>
                <c:pt idx="99883">
                  <c:v>44093.256249999999</c:v>
                </c:pt>
                <c:pt idx="99884">
                  <c:v>44093.256944444445</c:v>
                </c:pt>
                <c:pt idx="99885">
                  <c:v>44093.257638888892</c:v>
                </c:pt>
                <c:pt idx="99886">
                  <c:v>44093.258333333331</c:v>
                </c:pt>
                <c:pt idx="99887">
                  <c:v>44093.259027777778</c:v>
                </c:pt>
                <c:pt idx="99888">
                  <c:v>44093.259722222225</c:v>
                </c:pt>
                <c:pt idx="99889">
                  <c:v>44093.260416666664</c:v>
                </c:pt>
                <c:pt idx="99890">
                  <c:v>44093.261111111111</c:v>
                </c:pt>
                <c:pt idx="99891">
                  <c:v>44093.261805555558</c:v>
                </c:pt>
                <c:pt idx="99892">
                  <c:v>44093.262499999997</c:v>
                </c:pt>
                <c:pt idx="99893">
                  <c:v>44093.263194444444</c:v>
                </c:pt>
                <c:pt idx="99894">
                  <c:v>44093.263888888891</c:v>
                </c:pt>
                <c:pt idx="99895">
                  <c:v>44093.26458333333</c:v>
                </c:pt>
                <c:pt idx="99896">
                  <c:v>44093.265277777777</c:v>
                </c:pt>
                <c:pt idx="99897">
                  <c:v>44093.265972222223</c:v>
                </c:pt>
                <c:pt idx="99898">
                  <c:v>44093.26666666667</c:v>
                </c:pt>
                <c:pt idx="99899">
                  <c:v>44093.267361111109</c:v>
                </c:pt>
                <c:pt idx="99900">
                  <c:v>44093.268055555556</c:v>
                </c:pt>
                <c:pt idx="99901">
                  <c:v>44093.268750000003</c:v>
                </c:pt>
                <c:pt idx="99902">
                  <c:v>44093.269444444442</c:v>
                </c:pt>
                <c:pt idx="99903">
                  <c:v>44093.270138888889</c:v>
                </c:pt>
                <c:pt idx="99904">
                  <c:v>44093.270833333336</c:v>
                </c:pt>
                <c:pt idx="99905">
                  <c:v>44093.271527777775</c:v>
                </c:pt>
                <c:pt idx="99906">
                  <c:v>44093.272222222222</c:v>
                </c:pt>
                <c:pt idx="99907">
                  <c:v>44093.272916666669</c:v>
                </c:pt>
                <c:pt idx="99908">
                  <c:v>44093.273611111108</c:v>
                </c:pt>
                <c:pt idx="99909">
                  <c:v>44093.274305555555</c:v>
                </c:pt>
                <c:pt idx="99910">
                  <c:v>44093.275000000001</c:v>
                </c:pt>
                <c:pt idx="99911">
                  <c:v>44093.275694444441</c:v>
                </c:pt>
                <c:pt idx="99912">
                  <c:v>44093.276388888888</c:v>
                </c:pt>
                <c:pt idx="99913">
                  <c:v>44093.277083333334</c:v>
                </c:pt>
                <c:pt idx="99914">
                  <c:v>44093.277777777781</c:v>
                </c:pt>
                <c:pt idx="99915">
                  <c:v>44093.27847222222</c:v>
                </c:pt>
                <c:pt idx="99916">
                  <c:v>44093.279166666667</c:v>
                </c:pt>
                <c:pt idx="99917">
                  <c:v>44093.279861111114</c:v>
                </c:pt>
                <c:pt idx="99918">
                  <c:v>44093.280555555553</c:v>
                </c:pt>
                <c:pt idx="99919">
                  <c:v>44093.28125</c:v>
                </c:pt>
                <c:pt idx="99920">
                  <c:v>44093.281944444447</c:v>
                </c:pt>
                <c:pt idx="99921">
                  <c:v>44093.282638888886</c:v>
                </c:pt>
                <c:pt idx="99922">
                  <c:v>44093.283333333333</c:v>
                </c:pt>
                <c:pt idx="99923">
                  <c:v>44093.28402777778</c:v>
                </c:pt>
                <c:pt idx="99924">
                  <c:v>44093.284722222219</c:v>
                </c:pt>
                <c:pt idx="99925">
                  <c:v>44093.285416666666</c:v>
                </c:pt>
                <c:pt idx="99926">
                  <c:v>44093.286111111112</c:v>
                </c:pt>
                <c:pt idx="99927">
                  <c:v>44093.286805555559</c:v>
                </c:pt>
                <c:pt idx="99928">
                  <c:v>44093.287499999999</c:v>
                </c:pt>
                <c:pt idx="99929">
                  <c:v>44093.288194444445</c:v>
                </c:pt>
                <c:pt idx="99930">
                  <c:v>44093.288888888892</c:v>
                </c:pt>
                <c:pt idx="99931">
                  <c:v>44093.289583333331</c:v>
                </c:pt>
                <c:pt idx="99932">
                  <c:v>44093.290277777778</c:v>
                </c:pt>
                <c:pt idx="99933">
                  <c:v>44093.290972222225</c:v>
                </c:pt>
                <c:pt idx="99934">
                  <c:v>44093.291666666664</c:v>
                </c:pt>
                <c:pt idx="99935">
                  <c:v>44093.292361111111</c:v>
                </c:pt>
                <c:pt idx="99936">
                  <c:v>44093.293055555558</c:v>
                </c:pt>
                <c:pt idx="99937">
                  <c:v>44093.293749999997</c:v>
                </c:pt>
                <c:pt idx="99938">
                  <c:v>44093.294444444444</c:v>
                </c:pt>
                <c:pt idx="99939">
                  <c:v>44093.295138888891</c:v>
                </c:pt>
                <c:pt idx="99940">
                  <c:v>44093.29583333333</c:v>
                </c:pt>
                <c:pt idx="99941">
                  <c:v>44093.296527777777</c:v>
                </c:pt>
                <c:pt idx="99942">
                  <c:v>44093.297222222223</c:v>
                </c:pt>
                <c:pt idx="99943">
                  <c:v>44093.29791666667</c:v>
                </c:pt>
                <c:pt idx="99944">
                  <c:v>44093.298611111109</c:v>
                </c:pt>
                <c:pt idx="99945">
                  <c:v>44093.299305555556</c:v>
                </c:pt>
                <c:pt idx="99946">
                  <c:v>44093.3</c:v>
                </c:pt>
                <c:pt idx="99947">
                  <c:v>44093.300694444442</c:v>
                </c:pt>
                <c:pt idx="99948">
                  <c:v>44093.301388888889</c:v>
                </c:pt>
                <c:pt idx="99949">
                  <c:v>44093.302083333336</c:v>
                </c:pt>
                <c:pt idx="99950">
                  <c:v>44093.302777777775</c:v>
                </c:pt>
                <c:pt idx="99951">
                  <c:v>44093.303472222222</c:v>
                </c:pt>
                <c:pt idx="99952">
                  <c:v>44093.304166666669</c:v>
                </c:pt>
                <c:pt idx="99953">
                  <c:v>44093.304861111108</c:v>
                </c:pt>
                <c:pt idx="99954">
                  <c:v>44093.305555555555</c:v>
                </c:pt>
                <c:pt idx="99955">
                  <c:v>44093.306250000001</c:v>
                </c:pt>
                <c:pt idx="99956">
                  <c:v>44093.306944444441</c:v>
                </c:pt>
                <c:pt idx="99957">
                  <c:v>44093.307638888888</c:v>
                </c:pt>
                <c:pt idx="99958">
                  <c:v>44093.308333333334</c:v>
                </c:pt>
                <c:pt idx="99959">
                  <c:v>44093.309027777781</c:v>
                </c:pt>
                <c:pt idx="99960">
                  <c:v>44093.30972222222</c:v>
                </c:pt>
                <c:pt idx="99961">
                  <c:v>44093.310416666667</c:v>
                </c:pt>
                <c:pt idx="99962">
                  <c:v>44093.311111111114</c:v>
                </c:pt>
                <c:pt idx="99963">
                  <c:v>44093.311805555553</c:v>
                </c:pt>
                <c:pt idx="99964">
                  <c:v>44093.3125</c:v>
                </c:pt>
                <c:pt idx="99965">
                  <c:v>44093.313194444447</c:v>
                </c:pt>
                <c:pt idx="99966">
                  <c:v>44093.313888888886</c:v>
                </c:pt>
                <c:pt idx="99967">
                  <c:v>44093.314583333333</c:v>
                </c:pt>
                <c:pt idx="99968">
                  <c:v>44093.31527777778</c:v>
                </c:pt>
                <c:pt idx="99969">
                  <c:v>44093.315972222219</c:v>
                </c:pt>
                <c:pt idx="99970">
                  <c:v>44093.316666666666</c:v>
                </c:pt>
                <c:pt idx="99971">
                  <c:v>44093.317361111112</c:v>
                </c:pt>
                <c:pt idx="99972">
                  <c:v>44093.318055555559</c:v>
                </c:pt>
                <c:pt idx="99973">
                  <c:v>44093.318749999999</c:v>
                </c:pt>
                <c:pt idx="99974">
                  <c:v>44093.319444444445</c:v>
                </c:pt>
                <c:pt idx="99975">
                  <c:v>44093.320138888892</c:v>
                </c:pt>
                <c:pt idx="99976">
                  <c:v>44093.320833333331</c:v>
                </c:pt>
                <c:pt idx="99977">
                  <c:v>44093.321527777778</c:v>
                </c:pt>
                <c:pt idx="99978">
                  <c:v>44093.322222222225</c:v>
                </c:pt>
                <c:pt idx="99979">
                  <c:v>44093.322916666664</c:v>
                </c:pt>
                <c:pt idx="99980">
                  <c:v>44093.323611111111</c:v>
                </c:pt>
                <c:pt idx="99981">
                  <c:v>44093.324305555558</c:v>
                </c:pt>
                <c:pt idx="99982">
                  <c:v>44093.324999999997</c:v>
                </c:pt>
                <c:pt idx="99983">
                  <c:v>44093.325694444444</c:v>
                </c:pt>
                <c:pt idx="99984">
                  <c:v>44093.326388888891</c:v>
                </c:pt>
                <c:pt idx="99985">
                  <c:v>44093.32708333333</c:v>
                </c:pt>
                <c:pt idx="99986">
                  <c:v>44093.327777777777</c:v>
                </c:pt>
                <c:pt idx="99987">
                  <c:v>44093.328472222223</c:v>
                </c:pt>
                <c:pt idx="99988">
                  <c:v>44093.32916666667</c:v>
                </c:pt>
                <c:pt idx="99989">
                  <c:v>44093.329861111109</c:v>
                </c:pt>
                <c:pt idx="99990">
                  <c:v>44093.330555555556</c:v>
                </c:pt>
                <c:pt idx="99991">
                  <c:v>44093.331250000003</c:v>
                </c:pt>
                <c:pt idx="99992">
                  <c:v>44093.331944444442</c:v>
                </c:pt>
                <c:pt idx="99993">
                  <c:v>44093.332638888889</c:v>
                </c:pt>
                <c:pt idx="99994">
                  <c:v>44093.333333333336</c:v>
                </c:pt>
                <c:pt idx="99995">
                  <c:v>44093.334027777775</c:v>
                </c:pt>
                <c:pt idx="99996">
                  <c:v>44093.334722222222</c:v>
                </c:pt>
                <c:pt idx="99997">
                  <c:v>44093.335416666669</c:v>
                </c:pt>
                <c:pt idx="99998">
                  <c:v>44093.336111111108</c:v>
                </c:pt>
                <c:pt idx="99999">
                  <c:v>44093.336805555555</c:v>
                </c:pt>
                <c:pt idx="100000">
                  <c:v>44093.337500000001</c:v>
                </c:pt>
                <c:pt idx="100001">
                  <c:v>44093.338194444441</c:v>
                </c:pt>
                <c:pt idx="100002">
                  <c:v>44093.338888888888</c:v>
                </c:pt>
                <c:pt idx="100003">
                  <c:v>44093.339583333334</c:v>
                </c:pt>
                <c:pt idx="100004">
                  <c:v>44093.340277777781</c:v>
                </c:pt>
                <c:pt idx="100005">
                  <c:v>44093.34097222222</c:v>
                </c:pt>
                <c:pt idx="100006">
                  <c:v>44093.341666666667</c:v>
                </c:pt>
                <c:pt idx="100007">
                  <c:v>44093.342361111114</c:v>
                </c:pt>
                <c:pt idx="100008">
                  <c:v>44093.343055555553</c:v>
                </c:pt>
                <c:pt idx="100009">
                  <c:v>44093.34375</c:v>
                </c:pt>
                <c:pt idx="100010">
                  <c:v>44093.344444444447</c:v>
                </c:pt>
                <c:pt idx="100011">
                  <c:v>44093.345138888886</c:v>
                </c:pt>
                <c:pt idx="100012">
                  <c:v>44093.345833333333</c:v>
                </c:pt>
                <c:pt idx="100013">
                  <c:v>44093.34652777778</c:v>
                </c:pt>
                <c:pt idx="100014">
                  <c:v>44093.347222222219</c:v>
                </c:pt>
                <c:pt idx="100015">
                  <c:v>44093.347916666666</c:v>
                </c:pt>
                <c:pt idx="100016">
                  <c:v>44093.348611111112</c:v>
                </c:pt>
                <c:pt idx="100017">
                  <c:v>44093.349305555559</c:v>
                </c:pt>
                <c:pt idx="100018">
                  <c:v>44093.35</c:v>
                </c:pt>
                <c:pt idx="100019">
                  <c:v>44093.350694444445</c:v>
                </c:pt>
                <c:pt idx="100020">
                  <c:v>44093.351388888892</c:v>
                </c:pt>
                <c:pt idx="100021">
                  <c:v>44093.352083333331</c:v>
                </c:pt>
                <c:pt idx="100022">
                  <c:v>44093.352777777778</c:v>
                </c:pt>
                <c:pt idx="100023">
                  <c:v>44093.353472222225</c:v>
                </c:pt>
                <c:pt idx="100024">
                  <c:v>44093.354166666664</c:v>
                </c:pt>
                <c:pt idx="100025">
                  <c:v>44093.354861111111</c:v>
                </c:pt>
                <c:pt idx="100026">
                  <c:v>44093.355555555558</c:v>
                </c:pt>
                <c:pt idx="100027">
                  <c:v>44093.356249999997</c:v>
                </c:pt>
                <c:pt idx="100028">
                  <c:v>44093.356944444444</c:v>
                </c:pt>
                <c:pt idx="100029">
                  <c:v>44093.357638888891</c:v>
                </c:pt>
                <c:pt idx="100030">
                  <c:v>44093.35833333333</c:v>
                </c:pt>
                <c:pt idx="100031">
                  <c:v>44093.359027777777</c:v>
                </c:pt>
                <c:pt idx="100032">
                  <c:v>44093.359722222223</c:v>
                </c:pt>
                <c:pt idx="100033">
                  <c:v>44093.36041666667</c:v>
                </c:pt>
                <c:pt idx="100034">
                  <c:v>44093.361111111109</c:v>
                </c:pt>
                <c:pt idx="100035">
                  <c:v>44093.361805555556</c:v>
                </c:pt>
                <c:pt idx="100036">
                  <c:v>44093.362500000003</c:v>
                </c:pt>
                <c:pt idx="100037">
                  <c:v>44093.363194444442</c:v>
                </c:pt>
                <c:pt idx="100038">
                  <c:v>44093.363888888889</c:v>
                </c:pt>
                <c:pt idx="100039">
                  <c:v>44093.364583333336</c:v>
                </c:pt>
                <c:pt idx="100040">
                  <c:v>44093.365277777775</c:v>
                </c:pt>
                <c:pt idx="100041">
                  <c:v>44093.365972222222</c:v>
                </c:pt>
                <c:pt idx="100042">
                  <c:v>44093.366666666669</c:v>
                </c:pt>
                <c:pt idx="100043">
                  <c:v>44093.367361111108</c:v>
                </c:pt>
                <c:pt idx="100044">
                  <c:v>44093.368055555555</c:v>
                </c:pt>
                <c:pt idx="100045">
                  <c:v>44093.368750000001</c:v>
                </c:pt>
                <c:pt idx="100046">
                  <c:v>44093.369444444441</c:v>
                </c:pt>
                <c:pt idx="100047">
                  <c:v>44093.370138888888</c:v>
                </c:pt>
                <c:pt idx="100048">
                  <c:v>44093.370833333334</c:v>
                </c:pt>
                <c:pt idx="100049">
                  <c:v>44093.371527777781</c:v>
                </c:pt>
                <c:pt idx="100050">
                  <c:v>44093.37222222222</c:v>
                </c:pt>
                <c:pt idx="100051">
                  <c:v>44093.372916666667</c:v>
                </c:pt>
                <c:pt idx="100052">
                  <c:v>44093.373611111114</c:v>
                </c:pt>
                <c:pt idx="100053">
                  <c:v>44093.374305555553</c:v>
                </c:pt>
                <c:pt idx="100054">
                  <c:v>44093.375</c:v>
                </c:pt>
                <c:pt idx="100055">
                  <c:v>44093.375694444447</c:v>
                </c:pt>
                <c:pt idx="100056">
                  <c:v>44093.376388888886</c:v>
                </c:pt>
                <c:pt idx="100057">
                  <c:v>44093.377083333333</c:v>
                </c:pt>
                <c:pt idx="100058">
                  <c:v>44093.37777777778</c:v>
                </c:pt>
                <c:pt idx="100059">
                  <c:v>44093.378472222219</c:v>
                </c:pt>
                <c:pt idx="100060">
                  <c:v>44093.379166666666</c:v>
                </c:pt>
                <c:pt idx="100061">
                  <c:v>44093.379861111112</c:v>
                </c:pt>
                <c:pt idx="100062">
                  <c:v>44093.380555555559</c:v>
                </c:pt>
                <c:pt idx="100063">
                  <c:v>44093.381249999999</c:v>
                </c:pt>
                <c:pt idx="100064">
                  <c:v>44093.381944444445</c:v>
                </c:pt>
                <c:pt idx="100065">
                  <c:v>44093.382638888892</c:v>
                </c:pt>
                <c:pt idx="100066">
                  <c:v>44093.383333333331</c:v>
                </c:pt>
                <c:pt idx="100067">
                  <c:v>44093.384027777778</c:v>
                </c:pt>
                <c:pt idx="100068">
                  <c:v>44093.384722222225</c:v>
                </c:pt>
                <c:pt idx="100069">
                  <c:v>44093.385416666664</c:v>
                </c:pt>
                <c:pt idx="100070">
                  <c:v>44093.386111111111</c:v>
                </c:pt>
                <c:pt idx="100071">
                  <c:v>44093.386805555558</c:v>
                </c:pt>
                <c:pt idx="100072">
                  <c:v>44093.387499999997</c:v>
                </c:pt>
                <c:pt idx="100073">
                  <c:v>44093.388194444444</c:v>
                </c:pt>
                <c:pt idx="100074">
                  <c:v>44093.388888888891</c:v>
                </c:pt>
                <c:pt idx="100075">
                  <c:v>44093.38958333333</c:v>
                </c:pt>
                <c:pt idx="100076">
                  <c:v>44093.390277777777</c:v>
                </c:pt>
                <c:pt idx="100077">
                  <c:v>44093.390972222223</c:v>
                </c:pt>
                <c:pt idx="100078">
                  <c:v>44093.39166666667</c:v>
                </c:pt>
                <c:pt idx="100079">
                  <c:v>44093.392361111109</c:v>
                </c:pt>
                <c:pt idx="100080">
                  <c:v>44093.393055555556</c:v>
                </c:pt>
                <c:pt idx="100081">
                  <c:v>44093.393750000003</c:v>
                </c:pt>
                <c:pt idx="100082">
                  <c:v>44093.394444444442</c:v>
                </c:pt>
                <c:pt idx="100083">
                  <c:v>44093.395138888889</c:v>
                </c:pt>
                <c:pt idx="100084">
                  <c:v>44093.395833333336</c:v>
                </c:pt>
                <c:pt idx="100085">
                  <c:v>44093.396527777775</c:v>
                </c:pt>
                <c:pt idx="100086">
                  <c:v>44093.397222222222</c:v>
                </c:pt>
                <c:pt idx="100087">
                  <c:v>44093.397916666669</c:v>
                </c:pt>
                <c:pt idx="100088">
                  <c:v>44093.398611111108</c:v>
                </c:pt>
                <c:pt idx="100089">
                  <c:v>44093.399305555555</c:v>
                </c:pt>
                <c:pt idx="100090">
                  <c:v>44093.4</c:v>
                </c:pt>
                <c:pt idx="100091">
                  <c:v>44093.400694444441</c:v>
                </c:pt>
                <c:pt idx="100092">
                  <c:v>44093.401388888888</c:v>
                </c:pt>
                <c:pt idx="100093">
                  <c:v>44093.402083333334</c:v>
                </c:pt>
                <c:pt idx="100094">
                  <c:v>44093.402777777781</c:v>
                </c:pt>
                <c:pt idx="100095">
                  <c:v>44093.40347222222</c:v>
                </c:pt>
                <c:pt idx="100096">
                  <c:v>44093.404166666667</c:v>
                </c:pt>
                <c:pt idx="100097">
                  <c:v>44093.404861111114</c:v>
                </c:pt>
                <c:pt idx="100098">
                  <c:v>44093.405555555553</c:v>
                </c:pt>
                <c:pt idx="100099">
                  <c:v>44093.40625</c:v>
                </c:pt>
                <c:pt idx="100100">
                  <c:v>44093.406944444447</c:v>
                </c:pt>
                <c:pt idx="100101">
                  <c:v>44093.407638888886</c:v>
                </c:pt>
                <c:pt idx="100102">
                  <c:v>44093.408333333333</c:v>
                </c:pt>
                <c:pt idx="100103">
                  <c:v>44093.40902777778</c:v>
                </c:pt>
                <c:pt idx="100104">
                  <c:v>44093.409722222219</c:v>
                </c:pt>
                <c:pt idx="100105">
                  <c:v>44093.410416666666</c:v>
                </c:pt>
                <c:pt idx="100106">
                  <c:v>44093.411111111112</c:v>
                </c:pt>
                <c:pt idx="100107">
                  <c:v>44093.411805555559</c:v>
                </c:pt>
                <c:pt idx="100108">
                  <c:v>44093.412499999999</c:v>
                </c:pt>
                <c:pt idx="100109">
                  <c:v>44093.413194444445</c:v>
                </c:pt>
                <c:pt idx="100110">
                  <c:v>44093.413888888892</c:v>
                </c:pt>
                <c:pt idx="100111">
                  <c:v>44093.414583333331</c:v>
                </c:pt>
                <c:pt idx="100112">
                  <c:v>44093.415277777778</c:v>
                </c:pt>
                <c:pt idx="100113">
                  <c:v>44093.415972222225</c:v>
                </c:pt>
                <c:pt idx="100114">
                  <c:v>44093.416666666664</c:v>
                </c:pt>
                <c:pt idx="100115">
                  <c:v>44093.417361111111</c:v>
                </c:pt>
                <c:pt idx="100116">
                  <c:v>44093.418055555558</c:v>
                </c:pt>
                <c:pt idx="100117">
                  <c:v>44093.418749999997</c:v>
                </c:pt>
                <c:pt idx="100118">
                  <c:v>44093.419444444444</c:v>
                </c:pt>
                <c:pt idx="100119">
                  <c:v>44093.420138888891</c:v>
                </c:pt>
                <c:pt idx="100120">
                  <c:v>44093.42083333333</c:v>
                </c:pt>
                <c:pt idx="100121">
                  <c:v>44093.421527777777</c:v>
                </c:pt>
                <c:pt idx="100122">
                  <c:v>44093.422222222223</c:v>
                </c:pt>
                <c:pt idx="100123">
                  <c:v>44093.42291666667</c:v>
                </c:pt>
                <c:pt idx="100124">
                  <c:v>44093.423611111109</c:v>
                </c:pt>
                <c:pt idx="100125">
                  <c:v>44093.424305555556</c:v>
                </c:pt>
                <c:pt idx="100126">
                  <c:v>44093.425000000003</c:v>
                </c:pt>
                <c:pt idx="100127">
                  <c:v>44093.425694444442</c:v>
                </c:pt>
                <c:pt idx="100128">
                  <c:v>44093.426388888889</c:v>
                </c:pt>
                <c:pt idx="100129">
                  <c:v>44093.427083333336</c:v>
                </c:pt>
                <c:pt idx="100130">
                  <c:v>44093.427777777775</c:v>
                </c:pt>
                <c:pt idx="100131">
                  <c:v>44093.428472222222</c:v>
                </c:pt>
                <c:pt idx="100132">
                  <c:v>44093.429166666669</c:v>
                </c:pt>
                <c:pt idx="100133">
                  <c:v>44093.429861111108</c:v>
                </c:pt>
                <c:pt idx="100134">
                  <c:v>44093.430555555555</c:v>
                </c:pt>
                <c:pt idx="100135">
                  <c:v>44093.431250000001</c:v>
                </c:pt>
                <c:pt idx="100136">
                  <c:v>44093.431944444441</c:v>
                </c:pt>
                <c:pt idx="100137">
                  <c:v>44093.432638888888</c:v>
                </c:pt>
                <c:pt idx="100138">
                  <c:v>44093.433333333334</c:v>
                </c:pt>
                <c:pt idx="100139">
                  <c:v>44093.434027777781</c:v>
                </c:pt>
                <c:pt idx="100140">
                  <c:v>44093.43472222222</c:v>
                </c:pt>
                <c:pt idx="100141">
                  <c:v>44093.435416666667</c:v>
                </c:pt>
                <c:pt idx="100142">
                  <c:v>44093.436111111114</c:v>
                </c:pt>
                <c:pt idx="100143">
                  <c:v>44093.436805555553</c:v>
                </c:pt>
                <c:pt idx="100144">
                  <c:v>44093.4375</c:v>
                </c:pt>
                <c:pt idx="100145">
                  <c:v>44093.438194444447</c:v>
                </c:pt>
                <c:pt idx="100146">
                  <c:v>44093.438888888886</c:v>
                </c:pt>
                <c:pt idx="100147">
                  <c:v>44093.439583333333</c:v>
                </c:pt>
                <c:pt idx="100148">
                  <c:v>44093.44027777778</c:v>
                </c:pt>
                <c:pt idx="100149">
                  <c:v>44093.440972222219</c:v>
                </c:pt>
                <c:pt idx="100150">
                  <c:v>44093.441666666666</c:v>
                </c:pt>
                <c:pt idx="100151">
                  <c:v>44093.442361111112</c:v>
                </c:pt>
                <c:pt idx="100152">
                  <c:v>44093.443055555559</c:v>
                </c:pt>
                <c:pt idx="100153">
                  <c:v>44093.443749999999</c:v>
                </c:pt>
                <c:pt idx="100154">
                  <c:v>44093.444444444445</c:v>
                </c:pt>
                <c:pt idx="100155">
                  <c:v>44093.445138888892</c:v>
                </c:pt>
                <c:pt idx="100156">
                  <c:v>44093.445833333331</c:v>
                </c:pt>
                <c:pt idx="100157">
                  <c:v>44093.446527777778</c:v>
                </c:pt>
                <c:pt idx="100158">
                  <c:v>44093.447222222225</c:v>
                </c:pt>
                <c:pt idx="100159">
                  <c:v>44093.447916666664</c:v>
                </c:pt>
                <c:pt idx="100160">
                  <c:v>44093.448611111111</c:v>
                </c:pt>
                <c:pt idx="100161">
                  <c:v>44093.449305555558</c:v>
                </c:pt>
                <c:pt idx="100162">
                  <c:v>44093.45</c:v>
                </c:pt>
                <c:pt idx="100163">
                  <c:v>44093.450694444444</c:v>
                </c:pt>
                <c:pt idx="100164">
                  <c:v>44093.451388888891</c:v>
                </c:pt>
                <c:pt idx="100165">
                  <c:v>44093.45208333333</c:v>
                </c:pt>
                <c:pt idx="100166">
                  <c:v>44093.452777777777</c:v>
                </c:pt>
                <c:pt idx="100167">
                  <c:v>44093.453472222223</c:v>
                </c:pt>
                <c:pt idx="100168">
                  <c:v>44093.45416666667</c:v>
                </c:pt>
                <c:pt idx="100169">
                  <c:v>44093.454861111109</c:v>
                </c:pt>
                <c:pt idx="100170">
                  <c:v>44093.455555555556</c:v>
                </c:pt>
                <c:pt idx="100171">
                  <c:v>44093.456250000003</c:v>
                </c:pt>
                <c:pt idx="100172">
                  <c:v>44093.456944444442</c:v>
                </c:pt>
                <c:pt idx="100173">
                  <c:v>44093.457638888889</c:v>
                </c:pt>
                <c:pt idx="100174">
                  <c:v>44093.458333333336</c:v>
                </c:pt>
                <c:pt idx="100175">
                  <c:v>44093.459027777775</c:v>
                </c:pt>
                <c:pt idx="100176">
                  <c:v>44093.459722222222</c:v>
                </c:pt>
                <c:pt idx="100177">
                  <c:v>44093.460416666669</c:v>
                </c:pt>
                <c:pt idx="100178">
                  <c:v>44093.461111111108</c:v>
                </c:pt>
                <c:pt idx="100179">
                  <c:v>44093.461805555555</c:v>
                </c:pt>
                <c:pt idx="100180">
                  <c:v>44093.462500000001</c:v>
                </c:pt>
                <c:pt idx="100181">
                  <c:v>44093.463194444441</c:v>
                </c:pt>
                <c:pt idx="100182">
                  <c:v>44093.463888888888</c:v>
                </c:pt>
                <c:pt idx="100183">
                  <c:v>44093.464583333334</c:v>
                </c:pt>
                <c:pt idx="100184">
                  <c:v>44093.465277777781</c:v>
                </c:pt>
                <c:pt idx="100185">
                  <c:v>44093.46597222222</c:v>
                </c:pt>
                <c:pt idx="100186">
                  <c:v>44093.466666666667</c:v>
                </c:pt>
                <c:pt idx="100187">
                  <c:v>44093.467361111114</c:v>
                </c:pt>
                <c:pt idx="100188">
                  <c:v>44093.468055555553</c:v>
                </c:pt>
                <c:pt idx="100189">
                  <c:v>44093.46875</c:v>
                </c:pt>
                <c:pt idx="100190">
                  <c:v>44093.469444444447</c:v>
                </c:pt>
                <c:pt idx="100191">
                  <c:v>44093.470138888886</c:v>
                </c:pt>
                <c:pt idx="100192">
                  <c:v>44093.470833333333</c:v>
                </c:pt>
                <c:pt idx="100193">
                  <c:v>44093.47152777778</c:v>
                </c:pt>
                <c:pt idx="100194">
                  <c:v>44093.472222222219</c:v>
                </c:pt>
                <c:pt idx="100195">
                  <c:v>44093.472916666666</c:v>
                </c:pt>
                <c:pt idx="100196">
                  <c:v>44093.473611111112</c:v>
                </c:pt>
                <c:pt idx="100197">
                  <c:v>44093.474305555559</c:v>
                </c:pt>
                <c:pt idx="100198">
                  <c:v>44093.474999999999</c:v>
                </c:pt>
                <c:pt idx="100199">
                  <c:v>44093.475694444445</c:v>
                </c:pt>
                <c:pt idx="100200">
                  <c:v>44093.476388888892</c:v>
                </c:pt>
                <c:pt idx="100201">
                  <c:v>44093.477083333331</c:v>
                </c:pt>
                <c:pt idx="100202">
                  <c:v>44093.477777777778</c:v>
                </c:pt>
                <c:pt idx="100203">
                  <c:v>44093.478472222225</c:v>
                </c:pt>
                <c:pt idx="100204">
                  <c:v>44093.479166666664</c:v>
                </c:pt>
                <c:pt idx="100205">
                  <c:v>44093.479861111111</c:v>
                </c:pt>
                <c:pt idx="100206">
                  <c:v>44093.480555555558</c:v>
                </c:pt>
                <c:pt idx="100207">
                  <c:v>44093.481249999997</c:v>
                </c:pt>
                <c:pt idx="100208">
                  <c:v>44093.481944444444</c:v>
                </c:pt>
                <c:pt idx="100209">
                  <c:v>44093.482638888891</c:v>
                </c:pt>
                <c:pt idx="100210">
                  <c:v>44093.48333333333</c:v>
                </c:pt>
                <c:pt idx="100211">
                  <c:v>44093.484027777777</c:v>
                </c:pt>
                <c:pt idx="100212">
                  <c:v>44093.484722222223</c:v>
                </c:pt>
                <c:pt idx="100213">
                  <c:v>44093.48541666667</c:v>
                </c:pt>
                <c:pt idx="100214">
                  <c:v>44093.486111111109</c:v>
                </c:pt>
                <c:pt idx="100215">
                  <c:v>44093.486805555556</c:v>
                </c:pt>
                <c:pt idx="100216">
                  <c:v>44093.487500000003</c:v>
                </c:pt>
                <c:pt idx="100217">
                  <c:v>44093.488194444442</c:v>
                </c:pt>
                <c:pt idx="100218">
                  <c:v>44093.488888888889</c:v>
                </c:pt>
                <c:pt idx="100219">
                  <c:v>44093.489583333336</c:v>
                </c:pt>
                <c:pt idx="100220">
                  <c:v>44093.490277777775</c:v>
                </c:pt>
                <c:pt idx="100221">
                  <c:v>44093.490972222222</c:v>
                </c:pt>
                <c:pt idx="100222">
                  <c:v>44093.491666666669</c:v>
                </c:pt>
                <c:pt idx="100223">
                  <c:v>44093.492361111108</c:v>
                </c:pt>
                <c:pt idx="100224">
                  <c:v>44093.493055555555</c:v>
                </c:pt>
                <c:pt idx="100225">
                  <c:v>44093.493750000001</c:v>
                </c:pt>
                <c:pt idx="100226">
                  <c:v>44093.494444444441</c:v>
                </c:pt>
                <c:pt idx="100227">
                  <c:v>44093.495138888888</c:v>
                </c:pt>
                <c:pt idx="100228">
                  <c:v>44093.495833333334</c:v>
                </c:pt>
                <c:pt idx="100229">
                  <c:v>44093.496527777781</c:v>
                </c:pt>
                <c:pt idx="100230">
                  <c:v>44093.49722222222</c:v>
                </c:pt>
                <c:pt idx="100231">
                  <c:v>44093.497916666667</c:v>
                </c:pt>
                <c:pt idx="100232">
                  <c:v>44093.498611111114</c:v>
                </c:pt>
                <c:pt idx="100233">
                  <c:v>44093.499305555553</c:v>
                </c:pt>
                <c:pt idx="100234">
                  <c:v>44093.5</c:v>
                </c:pt>
                <c:pt idx="100235">
                  <c:v>44093.500694444447</c:v>
                </c:pt>
                <c:pt idx="100236">
                  <c:v>44093.501388888886</c:v>
                </c:pt>
                <c:pt idx="100237">
                  <c:v>44093.502083333333</c:v>
                </c:pt>
                <c:pt idx="100238">
                  <c:v>44093.50277777778</c:v>
                </c:pt>
                <c:pt idx="100239">
                  <c:v>44093.503472222219</c:v>
                </c:pt>
                <c:pt idx="100240">
                  <c:v>44093.504166666666</c:v>
                </c:pt>
                <c:pt idx="100241">
                  <c:v>44093.504861111112</c:v>
                </c:pt>
                <c:pt idx="100242">
                  <c:v>44093.505555555559</c:v>
                </c:pt>
                <c:pt idx="100243">
                  <c:v>44093.506249999999</c:v>
                </c:pt>
                <c:pt idx="100244">
                  <c:v>44093.506944444445</c:v>
                </c:pt>
                <c:pt idx="100245">
                  <c:v>44093.507638888892</c:v>
                </c:pt>
                <c:pt idx="100246">
                  <c:v>44093.508333333331</c:v>
                </c:pt>
                <c:pt idx="100247">
                  <c:v>44093.509027777778</c:v>
                </c:pt>
                <c:pt idx="100248">
                  <c:v>44093.509722222225</c:v>
                </c:pt>
                <c:pt idx="100249">
                  <c:v>44093.510416666664</c:v>
                </c:pt>
                <c:pt idx="100250">
                  <c:v>44093.511111111111</c:v>
                </c:pt>
                <c:pt idx="100251">
                  <c:v>44093.511805555558</c:v>
                </c:pt>
                <c:pt idx="100252">
                  <c:v>44093.512499999997</c:v>
                </c:pt>
                <c:pt idx="100253">
                  <c:v>44093.513194444444</c:v>
                </c:pt>
                <c:pt idx="100254">
                  <c:v>44093.513888888891</c:v>
                </c:pt>
                <c:pt idx="100255">
                  <c:v>44093.51458333333</c:v>
                </c:pt>
                <c:pt idx="100256">
                  <c:v>44093.515277777777</c:v>
                </c:pt>
                <c:pt idx="100257">
                  <c:v>44093.515972222223</c:v>
                </c:pt>
                <c:pt idx="100258">
                  <c:v>44093.51666666667</c:v>
                </c:pt>
                <c:pt idx="100259">
                  <c:v>44093.517361111109</c:v>
                </c:pt>
                <c:pt idx="100260">
                  <c:v>44093.518055555556</c:v>
                </c:pt>
                <c:pt idx="100261">
                  <c:v>44093.518750000003</c:v>
                </c:pt>
                <c:pt idx="100262">
                  <c:v>44093.519444444442</c:v>
                </c:pt>
                <c:pt idx="100263">
                  <c:v>44093.520138888889</c:v>
                </c:pt>
                <c:pt idx="100264">
                  <c:v>44093.520833333336</c:v>
                </c:pt>
                <c:pt idx="100265">
                  <c:v>44093.521527777775</c:v>
                </c:pt>
                <c:pt idx="100266">
                  <c:v>44093.522222222222</c:v>
                </c:pt>
                <c:pt idx="100267">
                  <c:v>44093.522916666669</c:v>
                </c:pt>
                <c:pt idx="100268">
                  <c:v>44093.523611111108</c:v>
                </c:pt>
                <c:pt idx="100269">
                  <c:v>44093.524305555555</c:v>
                </c:pt>
                <c:pt idx="100270">
                  <c:v>44093.525000000001</c:v>
                </c:pt>
                <c:pt idx="100271">
                  <c:v>44093.525694444441</c:v>
                </c:pt>
                <c:pt idx="100272">
                  <c:v>44093.526388888888</c:v>
                </c:pt>
                <c:pt idx="100273">
                  <c:v>44093.527083333334</c:v>
                </c:pt>
                <c:pt idx="100274">
                  <c:v>44093.527777777781</c:v>
                </c:pt>
                <c:pt idx="100275">
                  <c:v>44093.52847222222</c:v>
                </c:pt>
                <c:pt idx="100276">
                  <c:v>44093.529166666667</c:v>
                </c:pt>
                <c:pt idx="100277">
                  <c:v>44093.529861111114</c:v>
                </c:pt>
                <c:pt idx="100278">
                  <c:v>44093.530555555553</c:v>
                </c:pt>
                <c:pt idx="100279">
                  <c:v>44093.53125</c:v>
                </c:pt>
                <c:pt idx="100280">
                  <c:v>44093.531944444447</c:v>
                </c:pt>
                <c:pt idx="100281">
                  <c:v>44093.532638888886</c:v>
                </c:pt>
                <c:pt idx="100282">
                  <c:v>44093.533333333333</c:v>
                </c:pt>
                <c:pt idx="100283">
                  <c:v>44093.53402777778</c:v>
                </c:pt>
                <c:pt idx="100284">
                  <c:v>44093.534722222219</c:v>
                </c:pt>
                <c:pt idx="100285">
                  <c:v>44093.535416666666</c:v>
                </c:pt>
                <c:pt idx="100286">
                  <c:v>44093.536111111112</c:v>
                </c:pt>
                <c:pt idx="100287">
                  <c:v>44093.536805555559</c:v>
                </c:pt>
                <c:pt idx="100288">
                  <c:v>44093.537499999999</c:v>
                </c:pt>
                <c:pt idx="100289">
                  <c:v>44093.538194444445</c:v>
                </c:pt>
                <c:pt idx="100290">
                  <c:v>44093.538888888892</c:v>
                </c:pt>
                <c:pt idx="100291">
                  <c:v>44093.539583333331</c:v>
                </c:pt>
                <c:pt idx="100292">
                  <c:v>44093.540277777778</c:v>
                </c:pt>
                <c:pt idx="100293">
                  <c:v>44093.540972222225</c:v>
                </c:pt>
                <c:pt idx="100294">
                  <c:v>44093.541666666664</c:v>
                </c:pt>
                <c:pt idx="100295">
                  <c:v>44093.542361111111</c:v>
                </c:pt>
                <c:pt idx="100296">
                  <c:v>44093.543055555558</c:v>
                </c:pt>
                <c:pt idx="100297">
                  <c:v>44093.543749999997</c:v>
                </c:pt>
                <c:pt idx="100298">
                  <c:v>44093.544444444444</c:v>
                </c:pt>
                <c:pt idx="100299">
                  <c:v>44093.545138888891</c:v>
                </c:pt>
                <c:pt idx="100300">
                  <c:v>44093.54583333333</c:v>
                </c:pt>
                <c:pt idx="100301">
                  <c:v>44093.546527777777</c:v>
                </c:pt>
                <c:pt idx="100302">
                  <c:v>44093.547222222223</c:v>
                </c:pt>
                <c:pt idx="100303">
                  <c:v>44093.54791666667</c:v>
                </c:pt>
                <c:pt idx="100304">
                  <c:v>44093.548611111109</c:v>
                </c:pt>
                <c:pt idx="100305">
                  <c:v>44093.549305555556</c:v>
                </c:pt>
                <c:pt idx="100306">
                  <c:v>44093.55</c:v>
                </c:pt>
                <c:pt idx="100307">
                  <c:v>44093.550694444442</c:v>
                </c:pt>
                <c:pt idx="100308">
                  <c:v>44093.551388888889</c:v>
                </c:pt>
                <c:pt idx="100309">
                  <c:v>44093.552083333336</c:v>
                </c:pt>
                <c:pt idx="100310">
                  <c:v>44093.552777777775</c:v>
                </c:pt>
                <c:pt idx="100311">
                  <c:v>44093.553472222222</c:v>
                </c:pt>
                <c:pt idx="100312">
                  <c:v>44093.554166666669</c:v>
                </c:pt>
                <c:pt idx="100313">
                  <c:v>44093.554861111108</c:v>
                </c:pt>
                <c:pt idx="100314">
                  <c:v>44093.555555555555</c:v>
                </c:pt>
                <c:pt idx="100315">
                  <c:v>44093.556250000001</c:v>
                </c:pt>
                <c:pt idx="100316">
                  <c:v>44093.556944444441</c:v>
                </c:pt>
                <c:pt idx="100317">
                  <c:v>44093.557638888888</c:v>
                </c:pt>
                <c:pt idx="100318">
                  <c:v>44093.558333333334</c:v>
                </c:pt>
                <c:pt idx="100319">
                  <c:v>44093.559027777781</c:v>
                </c:pt>
                <c:pt idx="100320">
                  <c:v>44093.55972222222</c:v>
                </c:pt>
                <c:pt idx="100321">
                  <c:v>44093.560416666667</c:v>
                </c:pt>
                <c:pt idx="100322">
                  <c:v>44093.561111111114</c:v>
                </c:pt>
                <c:pt idx="100323">
                  <c:v>44093.561805555553</c:v>
                </c:pt>
                <c:pt idx="100324">
                  <c:v>44093.5625</c:v>
                </c:pt>
                <c:pt idx="100325">
                  <c:v>44093.563194444447</c:v>
                </c:pt>
                <c:pt idx="100326">
                  <c:v>44093.563888888886</c:v>
                </c:pt>
                <c:pt idx="100327">
                  <c:v>44093.564583333333</c:v>
                </c:pt>
                <c:pt idx="100328">
                  <c:v>44093.56527777778</c:v>
                </c:pt>
                <c:pt idx="100329">
                  <c:v>44093.565972222219</c:v>
                </c:pt>
                <c:pt idx="100330">
                  <c:v>44093.566666666666</c:v>
                </c:pt>
                <c:pt idx="100331">
                  <c:v>44093.567361111112</c:v>
                </c:pt>
                <c:pt idx="100332">
                  <c:v>44093.568055555559</c:v>
                </c:pt>
                <c:pt idx="100333">
                  <c:v>44093.568749999999</c:v>
                </c:pt>
                <c:pt idx="100334">
                  <c:v>44093.569444444445</c:v>
                </c:pt>
                <c:pt idx="100335">
                  <c:v>44093.570138888892</c:v>
                </c:pt>
                <c:pt idx="100336">
                  <c:v>44093.570833333331</c:v>
                </c:pt>
                <c:pt idx="100337">
                  <c:v>44093.571527777778</c:v>
                </c:pt>
                <c:pt idx="100338">
                  <c:v>44093.572222222225</c:v>
                </c:pt>
                <c:pt idx="100339">
                  <c:v>44093.572916666664</c:v>
                </c:pt>
                <c:pt idx="100340">
                  <c:v>44093.573611111111</c:v>
                </c:pt>
                <c:pt idx="100341">
                  <c:v>44093.574305555558</c:v>
                </c:pt>
                <c:pt idx="100342">
                  <c:v>44093.574999999997</c:v>
                </c:pt>
                <c:pt idx="100343">
                  <c:v>44093.575694444444</c:v>
                </c:pt>
                <c:pt idx="100344">
                  <c:v>44093.576388888891</c:v>
                </c:pt>
                <c:pt idx="100345">
                  <c:v>44093.57708333333</c:v>
                </c:pt>
                <c:pt idx="100346">
                  <c:v>44093.577777777777</c:v>
                </c:pt>
                <c:pt idx="100347">
                  <c:v>44093.578472222223</c:v>
                </c:pt>
                <c:pt idx="100348">
                  <c:v>44093.57916666667</c:v>
                </c:pt>
                <c:pt idx="100349">
                  <c:v>44093.579861111109</c:v>
                </c:pt>
                <c:pt idx="100350">
                  <c:v>44093.580555555556</c:v>
                </c:pt>
                <c:pt idx="100351">
                  <c:v>44093.581250000003</c:v>
                </c:pt>
                <c:pt idx="100352">
                  <c:v>44093.581944444442</c:v>
                </c:pt>
                <c:pt idx="100353">
                  <c:v>44093.582638888889</c:v>
                </c:pt>
                <c:pt idx="100354">
                  <c:v>44093.583333333336</c:v>
                </c:pt>
                <c:pt idx="100355">
                  <c:v>44093.584027777775</c:v>
                </c:pt>
                <c:pt idx="100356">
                  <c:v>44093.584722222222</c:v>
                </c:pt>
                <c:pt idx="100357">
                  <c:v>44093.585416666669</c:v>
                </c:pt>
                <c:pt idx="100358">
                  <c:v>44093.586111111108</c:v>
                </c:pt>
                <c:pt idx="100359">
                  <c:v>44093.586805555555</c:v>
                </c:pt>
                <c:pt idx="100360">
                  <c:v>44093.587500000001</c:v>
                </c:pt>
                <c:pt idx="100361">
                  <c:v>44093.588194444441</c:v>
                </c:pt>
                <c:pt idx="100362">
                  <c:v>44093.588888888888</c:v>
                </c:pt>
                <c:pt idx="100363">
                  <c:v>44093.589583333334</c:v>
                </c:pt>
                <c:pt idx="100364">
                  <c:v>44093.590277777781</c:v>
                </c:pt>
                <c:pt idx="100365">
                  <c:v>44093.59097222222</c:v>
                </c:pt>
                <c:pt idx="100366">
                  <c:v>44093.591666666667</c:v>
                </c:pt>
                <c:pt idx="100367">
                  <c:v>44093.592361111114</c:v>
                </c:pt>
                <c:pt idx="100368">
                  <c:v>44093.593055555553</c:v>
                </c:pt>
                <c:pt idx="100369">
                  <c:v>44093.59375</c:v>
                </c:pt>
                <c:pt idx="100370">
                  <c:v>44093.594444444447</c:v>
                </c:pt>
                <c:pt idx="100371">
                  <c:v>44093.595138888886</c:v>
                </c:pt>
                <c:pt idx="100372">
                  <c:v>44093.595833333333</c:v>
                </c:pt>
                <c:pt idx="100373">
                  <c:v>44093.59652777778</c:v>
                </c:pt>
                <c:pt idx="100374">
                  <c:v>44093.597222222219</c:v>
                </c:pt>
                <c:pt idx="100375">
                  <c:v>44093.597916666666</c:v>
                </c:pt>
                <c:pt idx="100376">
                  <c:v>44093.598611111112</c:v>
                </c:pt>
                <c:pt idx="100377">
                  <c:v>44093.599305555559</c:v>
                </c:pt>
                <c:pt idx="100378">
                  <c:v>44093.599999999999</c:v>
                </c:pt>
                <c:pt idx="100379">
                  <c:v>44093.600694444445</c:v>
                </c:pt>
                <c:pt idx="100380">
                  <c:v>44093.601388888892</c:v>
                </c:pt>
                <c:pt idx="100381">
                  <c:v>44093.602083333331</c:v>
                </c:pt>
                <c:pt idx="100382">
                  <c:v>44093.602777777778</c:v>
                </c:pt>
                <c:pt idx="100383">
                  <c:v>44093.603472222225</c:v>
                </c:pt>
                <c:pt idx="100384">
                  <c:v>44093.604166666664</c:v>
                </c:pt>
                <c:pt idx="100385">
                  <c:v>44093.604861111111</c:v>
                </c:pt>
                <c:pt idx="100386">
                  <c:v>44093.605555555558</c:v>
                </c:pt>
                <c:pt idx="100387">
                  <c:v>44093.606249999997</c:v>
                </c:pt>
                <c:pt idx="100388">
                  <c:v>44093.606944444444</c:v>
                </c:pt>
                <c:pt idx="100389">
                  <c:v>44093.607638888891</c:v>
                </c:pt>
                <c:pt idx="100390">
                  <c:v>44093.60833333333</c:v>
                </c:pt>
                <c:pt idx="100391">
                  <c:v>44093.609027777777</c:v>
                </c:pt>
                <c:pt idx="100392">
                  <c:v>44093.609722222223</c:v>
                </c:pt>
                <c:pt idx="100393">
                  <c:v>44093.61041666667</c:v>
                </c:pt>
                <c:pt idx="100394">
                  <c:v>44093.611111111109</c:v>
                </c:pt>
                <c:pt idx="100395">
                  <c:v>44093.611805555556</c:v>
                </c:pt>
                <c:pt idx="100396">
                  <c:v>44093.612500000003</c:v>
                </c:pt>
                <c:pt idx="100397">
                  <c:v>44093.613194444442</c:v>
                </c:pt>
                <c:pt idx="100398">
                  <c:v>44093.613888888889</c:v>
                </c:pt>
                <c:pt idx="100399">
                  <c:v>44093.614583333336</c:v>
                </c:pt>
                <c:pt idx="100400">
                  <c:v>44093.615277777775</c:v>
                </c:pt>
                <c:pt idx="100401">
                  <c:v>44093.615972222222</c:v>
                </c:pt>
                <c:pt idx="100402">
                  <c:v>44093.616666666669</c:v>
                </c:pt>
                <c:pt idx="100403">
                  <c:v>44093.617361111108</c:v>
                </c:pt>
                <c:pt idx="100404">
                  <c:v>44093.618055555555</c:v>
                </c:pt>
                <c:pt idx="100405">
                  <c:v>44093.618750000001</c:v>
                </c:pt>
                <c:pt idx="100406">
                  <c:v>44093.619444444441</c:v>
                </c:pt>
                <c:pt idx="100407">
                  <c:v>44093.620138888888</c:v>
                </c:pt>
                <c:pt idx="100408">
                  <c:v>44093.620833333334</c:v>
                </c:pt>
                <c:pt idx="100409">
                  <c:v>44093.621527777781</c:v>
                </c:pt>
                <c:pt idx="100410">
                  <c:v>44093.62222222222</c:v>
                </c:pt>
                <c:pt idx="100411">
                  <c:v>44093.622916666667</c:v>
                </c:pt>
                <c:pt idx="100412">
                  <c:v>44093.623611111114</c:v>
                </c:pt>
                <c:pt idx="100413">
                  <c:v>44093.624305555553</c:v>
                </c:pt>
                <c:pt idx="100414">
                  <c:v>44093.625</c:v>
                </c:pt>
                <c:pt idx="100415">
                  <c:v>44093.625694444447</c:v>
                </c:pt>
                <c:pt idx="100416">
                  <c:v>44093.626388888886</c:v>
                </c:pt>
                <c:pt idx="100417">
                  <c:v>44093.627083333333</c:v>
                </c:pt>
                <c:pt idx="100418">
                  <c:v>44093.62777777778</c:v>
                </c:pt>
                <c:pt idx="100419">
                  <c:v>44093.628472222219</c:v>
                </c:pt>
                <c:pt idx="100420">
                  <c:v>44093.629166666666</c:v>
                </c:pt>
                <c:pt idx="100421">
                  <c:v>44093.629861111112</c:v>
                </c:pt>
                <c:pt idx="100422">
                  <c:v>44093.630555555559</c:v>
                </c:pt>
                <c:pt idx="100423">
                  <c:v>44093.631249999999</c:v>
                </c:pt>
                <c:pt idx="100424">
                  <c:v>44093.631944444445</c:v>
                </c:pt>
                <c:pt idx="100425">
                  <c:v>44093.632638888892</c:v>
                </c:pt>
                <c:pt idx="100426">
                  <c:v>44093.633333333331</c:v>
                </c:pt>
                <c:pt idx="100427">
                  <c:v>44093.634027777778</c:v>
                </c:pt>
                <c:pt idx="100428">
                  <c:v>44093.634722222225</c:v>
                </c:pt>
                <c:pt idx="100429">
                  <c:v>44093.635416666664</c:v>
                </c:pt>
                <c:pt idx="100430">
                  <c:v>44093.636111111111</c:v>
                </c:pt>
                <c:pt idx="100431">
                  <c:v>44093.636805555558</c:v>
                </c:pt>
                <c:pt idx="100432">
                  <c:v>44093.637499999997</c:v>
                </c:pt>
                <c:pt idx="100433">
                  <c:v>44093.638194444444</c:v>
                </c:pt>
                <c:pt idx="100434">
                  <c:v>44093.638888888891</c:v>
                </c:pt>
                <c:pt idx="100435">
                  <c:v>44093.63958333333</c:v>
                </c:pt>
                <c:pt idx="100436">
                  <c:v>44093.640277777777</c:v>
                </c:pt>
                <c:pt idx="100437">
                  <c:v>44093.640972222223</c:v>
                </c:pt>
                <c:pt idx="100438">
                  <c:v>44093.64166666667</c:v>
                </c:pt>
                <c:pt idx="100439">
                  <c:v>44093.642361111109</c:v>
                </c:pt>
                <c:pt idx="100440">
                  <c:v>44093.643055555556</c:v>
                </c:pt>
                <c:pt idx="100441">
                  <c:v>44093.643750000003</c:v>
                </c:pt>
                <c:pt idx="100442">
                  <c:v>44093.644444444442</c:v>
                </c:pt>
                <c:pt idx="100443">
                  <c:v>44093.645138888889</c:v>
                </c:pt>
                <c:pt idx="100444">
                  <c:v>44093.645833333336</c:v>
                </c:pt>
                <c:pt idx="100445">
                  <c:v>44093.646527777775</c:v>
                </c:pt>
                <c:pt idx="100446">
                  <c:v>44093.647222222222</c:v>
                </c:pt>
                <c:pt idx="100447">
                  <c:v>44093.647916666669</c:v>
                </c:pt>
                <c:pt idx="100448">
                  <c:v>44093.648611111108</c:v>
                </c:pt>
                <c:pt idx="100449">
                  <c:v>44093.649305555555</c:v>
                </c:pt>
                <c:pt idx="100450">
                  <c:v>44093.65</c:v>
                </c:pt>
                <c:pt idx="100451">
                  <c:v>44093.650694444441</c:v>
                </c:pt>
                <c:pt idx="100452">
                  <c:v>44093.651388888888</c:v>
                </c:pt>
                <c:pt idx="100453">
                  <c:v>44093.652083333334</c:v>
                </c:pt>
                <c:pt idx="100454">
                  <c:v>44093.652777777781</c:v>
                </c:pt>
                <c:pt idx="100455">
                  <c:v>44093.65347222222</c:v>
                </c:pt>
                <c:pt idx="100456">
                  <c:v>44093.654166666667</c:v>
                </c:pt>
                <c:pt idx="100457">
                  <c:v>44093.654861111114</c:v>
                </c:pt>
                <c:pt idx="100458">
                  <c:v>44093.655555555553</c:v>
                </c:pt>
                <c:pt idx="100459">
                  <c:v>44093.65625</c:v>
                </c:pt>
                <c:pt idx="100460">
                  <c:v>44093.656944444447</c:v>
                </c:pt>
                <c:pt idx="100461">
                  <c:v>44093.657638888886</c:v>
                </c:pt>
                <c:pt idx="100462">
                  <c:v>44093.658333333333</c:v>
                </c:pt>
                <c:pt idx="100463">
                  <c:v>44093.65902777778</c:v>
                </c:pt>
                <c:pt idx="100464">
                  <c:v>44093.659722222219</c:v>
                </c:pt>
                <c:pt idx="100465">
                  <c:v>44093.660416666666</c:v>
                </c:pt>
                <c:pt idx="100466">
                  <c:v>44093.661111111112</c:v>
                </c:pt>
                <c:pt idx="100467">
                  <c:v>44093.661805555559</c:v>
                </c:pt>
                <c:pt idx="100468">
                  <c:v>44093.662499999999</c:v>
                </c:pt>
                <c:pt idx="100469">
                  <c:v>44093.663194444445</c:v>
                </c:pt>
                <c:pt idx="100470">
                  <c:v>44093.663888888892</c:v>
                </c:pt>
                <c:pt idx="100471">
                  <c:v>44093.664583333331</c:v>
                </c:pt>
                <c:pt idx="100472">
                  <c:v>44093.665277777778</c:v>
                </c:pt>
                <c:pt idx="100473">
                  <c:v>44093.665972222225</c:v>
                </c:pt>
                <c:pt idx="100474">
                  <c:v>44093.666666666664</c:v>
                </c:pt>
                <c:pt idx="100475">
                  <c:v>44093.667361111111</c:v>
                </c:pt>
                <c:pt idx="100476">
                  <c:v>44093.668055555558</c:v>
                </c:pt>
                <c:pt idx="100477">
                  <c:v>44093.668749999997</c:v>
                </c:pt>
                <c:pt idx="100478">
                  <c:v>44093.669444444444</c:v>
                </c:pt>
                <c:pt idx="100479">
                  <c:v>44093.670138888891</c:v>
                </c:pt>
                <c:pt idx="100480">
                  <c:v>44093.67083333333</c:v>
                </c:pt>
                <c:pt idx="100481">
                  <c:v>44093.671527777777</c:v>
                </c:pt>
                <c:pt idx="100482">
                  <c:v>44093.672222222223</c:v>
                </c:pt>
                <c:pt idx="100483">
                  <c:v>44093.67291666667</c:v>
                </c:pt>
                <c:pt idx="100484">
                  <c:v>44093.673611111109</c:v>
                </c:pt>
                <c:pt idx="100485">
                  <c:v>44093.674305555556</c:v>
                </c:pt>
                <c:pt idx="100486">
                  <c:v>44093.675000000003</c:v>
                </c:pt>
                <c:pt idx="100487">
                  <c:v>44093.675694444442</c:v>
                </c:pt>
                <c:pt idx="100488">
                  <c:v>44093.676388888889</c:v>
                </c:pt>
                <c:pt idx="100489">
                  <c:v>44093.677083333336</c:v>
                </c:pt>
                <c:pt idx="100490">
                  <c:v>44093.677777777775</c:v>
                </c:pt>
                <c:pt idx="100491">
                  <c:v>44093.678472222222</c:v>
                </c:pt>
                <c:pt idx="100492">
                  <c:v>44093.679166666669</c:v>
                </c:pt>
                <c:pt idx="100493">
                  <c:v>44093.679861111108</c:v>
                </c:pt>
                <c:pt idx="100494">
                  <c:v>44093.680555555555</c:v>
                </c:pt>
                <c:pt idx="100495">
                  <c:v>44093.681250000001</c:v>
                </c:pt>
                <c:pt idx="100496">
                  <c:v>44093.681944444441</c:v>
                </c:pt>
                <c:pt idx="100497">
                  <c:v>44093.682638888888</c:v>
                </c:pt>
                <c:pt idx="100498">
                  <c:v>44093.683333333334</c:v>
                </c:pt>
                <c:pt idx="100499">
                  <c:v>44093.684027777781</c:v>
                </c:pt>
                <c:pt idx="100500">
                  <c:v>44093.68472222222</c:v>
                </c:pt>
                <c:pt idx="100501">
                  <c:v>44093.685416666667</c:v>
                </c:pt>
                <c:pt idx="100502">
                  <c:v>44093.686111111114</c:v>
                </c:pt>
                <c:pt idx="100503">
                  <c:v>44093.686805555553</c:v>
                </c:pt>
                <c:pt idx="100504">
                  <c:v>44093.6875</c:v>
                </c:pt>
                <c:pt idx="100505">
                  <c:v>44093.688194444447</c:v>
                </c:pt>
                <c:pt idx="100506">
                  <c:v>44093.688888888886</c:v>
                </c:pt>
                <c:pt idx="100507">
                  <c:v>44093.689583333333</c:v>
                </c:pt>
                <c:pt idx="100508">
                  <c:v>44093.69027777778</c:v>
                </c:pt>
                <c:pt idx="100509">
                  <c:v>44093.690972222219</c:v>
                </c:pt>
                <c:pt idx="100510">
                  <c:v>44093.691666666666</c:v>
                </c:pt>
                <c:pt idx="100511">
                  <c:v>44093.692361111112</c:v>
                </c:pt>
                <c:pt idx="100512">
                  <c:v>44093.693055555559</c:v>
                </c:pt>
                <c:pt idx="100513">
                  <c:v>44093.693749999999</c:v>
                </c:pt>
                <c:pt idx="100514">
                  <c:v>44093.694444444445</c:v>
                </c:pt>
                <c:pt idx="100515">
                  <c:v>44093.695138888892</c:v>
                </c:pt>
                <c:pt idx="100516">
                  <c:v>44093.695833333331</c:v>
                </c:pt>
                <c:pt idx="100517">
                  <c:v>44093.696527777778</c:v>
                </c:pt>
                <c:pt idx="100518">
                  <c:v>44093.697222222225</c:v>
                </c:pt>
                <c:pt idx="100519">
                  <c:v>44093.697916666664</c:v>
                </c:pt>
                <c:pt idx="100520">
                  <c:v>44093.698611111111</c:v>
                </c:pt>
                <c:pt idx="100521">
                  <c:v>44093.699305555558</c:v>
                </c:pt>
                <c:pt idx="100522">
                  <c:v>44093.7</c:v>
                </c:pt>
                <c:pt idx="100523">
                  <c:v>44093.700694444444</c:v>
                </c:pt>
                <c:pt idx="100524">
                  <c:v>44093.701388888891</c:v>
                </c:pt>
                <c:pt idx="100525">
                  <c:v>44093.70208333333</c:v>
                </c:pt>
                <c:pt idx="100526">
                  <c:v>44093.702777777777</c:v>
                </c:pt>
                <c:pt idx="100527">
                  <c:v>44093.703472222223</c:v>
                </c:pt>
                <c:pt idx="100528">
                  <c:v>44093.70416666667</c:v>
                </c:pt>
                <c:pt idx="100529">
                  <c:v>44093.704861111109</c:v>
                </c:pt>
                <c:pt idx="100530">
                  <c:v>44093.705555555556</c:v>
                </c:pt>
                <c:pt idx="100531">
                  <c:v>44093.706250000003</c:v>
                </c:pt>
                <c:pt idx="100532">
                  <c:v>44093.706944444442</c:v>
                </c:pt>
                <c:pt idx="100533">
                  <c:v>44093.707638888889</c:v>
                </c:pt>
                <c:pt idx="100534">
                  <c:v>44093.708333333336</c:v>
                </c:pt>
                <c:pt idx="100535">
                  <c:v>44093.709027777775</c:v>
                </c:pt>
                <c:pt idx="100536">
                  <c:v>44093.709722222222</c:v>
                </c:pt>
                <c:pt idx="100537">
                  <c:v>44093.710416666669</c:v>
                </c:pt>
                <c:pt idx="100538">
                  <c:v>44093.711111111108</c:v>
                </c:pt>
                <c:pt idx="100539">
                  <c:v>44093.711805555555</c:v>
                </c:pt>
                <c:pt idx="100540">
                  <c:v>44093.712500000001</c:v>
                </c:pt>
                <c:pt idx="100541">
                  <c:v>44093.713194444441</c:v>
                </c:pt>
                <c:pt idx="100542">
                  <c:v>44093.713888888888</c:v>
                </c:pt>
                <c:pt idx="100543">
                  <c:v>44093.714583333334</c:v>
                </c:pt>
                <c:pt idx="100544">
                  <c:v>44093.715277777781</c:v>
                </c:pt>
                <c:pt idx="100545">
                  <c:v>44093.71597222222</c:v>
                </c:pt>
                <c:pt idx="100546">
                  <c:v>44093.716666666667</c:v>
                </c:pt>
                <c:pt idx="100547">
                  <c:v>44093.717361111114</c:v>
                </c:pt>
                <c:pt idx="100548">
                  <c:v>44093.718055555553</c:v>
                </c:pt>
                <c:pt idx="100549">
                  <c:v>44093.71875</c:v>
                </c:pt>
                <c:pt idx="100550">
                  <c:v>44093.719444444447</c:v>
                </c:pt>
                <c:pt idx="100551">
                  <c:v>44093.720138888886</c:v>
                </c:pt>
                <c:pt idx="100552">
                  <c:v>44093.720833333333</c:v>
                </c:pt>
                <c:pt idx="100553">
                  <c:v>44093.72152777778</c:v>
                </c:pt>
                <c:pt idx="100554">
                  <c:v>44093.722222222219</c:v>
                </c:pt>
                <c:pt idx="100555">
                  <c:v>44093.722916666666</c:v>
                </c:pt>
                <c:pt idx="100556">
                  <c:v>44093.723611111112</c:v>
                </c:pt>
                <c:pt idx="100557">
                  <c:v>44093.724305555559</c:v>
                </c:pt>
                <c:pt idx="100558">
                  <c:v>44093.724999999999</c:v>
                </c:pt>
                <c:pt idx="100559">
                  <c:v>44093.725694444445</c:v>
                </c:pt>
                <c:pt idx="100560">
                  <c:v>44093.726388888892</c:v>
                </c:pt>
                <c:pt idx="100561">
                  <c:v>44093.727083333331</c:v>
                </c:pt>
                <c:pt idx="100562">
                  <c:v>44093.727777777778</c:v>
                </c:pt>
                <c:pt idx="100563">
                  <c:v>44093.728472222225</c:v>
                </c:pt>
                <c:pt idx="100564">
                  <c:v>44093.729166666664</c:v>
                </c:pt>
                <c:pt idx="100565">
                  <c:v>44093.729861111111</c:v>
                </c:pt>
                <c:pt idx="100566">
                  <c:v>44093.730555555558</c:v>
                </c:pt>
                <c:pt idx="100567">
                  <c:v>44093.731249999997</c:v>
                </c:pt>
                <c:pt idx="100568">
                  <c:v>44093.731944444444</c:v>
                </c:pt>
                <c:pt idx="100569">
                  <c:v>44093.732638888891</c:v>
                </c:pt>
                <c:pt idx="100570">
                  <c:v>44093.73333333333</c:v>
                </c:pt>
                <c:pt idx="100571">
                  <c:v>44093.734027777777</c:v>
                </c:pt>
                <c:pt idx="100572">
                  <c:v>44093.734722222223</c:v>
                </c:pt>
                <c:pt idx="100573">
                  <c:v>44093.73541666667</c:v>
                </c:pt>
                <c:pt idx="100574">
                  <c:v>44093.736111111109</c:v>
                </c:pt>
                <c:pt idx="100575">
                  <c:v>44093.736805555556</c:v>
                </c:pt>
                <c:pt idx="100576">
                  <c:v>44093.737500000003</c:v>
                </c:pt>
                <c:pt idx="100577">
                  <c:v>44093.738194444442</c:v>
                </c:pt>
                <c:pt idx="100578">
                  <c:v>44093.738888888889</c:v>
                </c:pt>
                <c:pt idx="100579">
                  <c:v>44093.739583333336</c:v>
                </c:pt>
                <c:pt idx="100580">
                  <c:v>44093.740277777775</c:v>
                </c:pt>
                <c:pt idx="100581">
                  <c:v>44093.740972222222</c:v>
                </c:pt>
                <c:pt idx="100582">
                  <c:v>44093.741666666669</c:v>
                </c:pt>
                <c:pt idx="100583">
                  <c:v>44093.742361111108</c:v>
                </c:pt>
                <c:pt idx="100584">
                  <c:v>44093.743055555555</c:v>
                </c:pt>
                <c:pt idx="100585">
                  <c:v>44093.743750000001</c:v>
                </c:pt>
                <c:pt idx="100586">
                  <c:v>44093.744444444441</c:v>
                </c:pt>
                <c:pt idx="100587">
                  <c:v>44093.745138888888</c:v>
                </c:pt>
                <c:pt idx="100588">
                  <c:v>44093.745833333334</c:v>
                </c:pt>
                <c:pt idx="100589">
                  <c:v>44093.746527777781</c:v>
                </c:pt>
                <c:pt idx="100590">
                  <c:v>44093.74722222222</c:v>
                </c:pt>
                <c:pt idx="100591">
                  <c:v>44093.747916666667</c:v>
                </c:pt>
                <c:pt idx="100592">
                  <c:v>44093.748611111114</c:v>
                </c:pt>
                <c:pt idx="100593">
                  <c:v>44093.749305555553</c:v>
                </c:pt>
                <c:pt idx="100594">
                  <c:v>44093.75</c:v>
                </c:pt>
                <c:pt idx="100595">
                  <c:v>44093.750694444447</c:v>
                </c:pt>
                <c:pt idx="100596">
                  <c:v>44093.751388888886</c:v>
                </c:pt>
                <c:pt idx="100597">
                  <c:v>44093.752083333333</c:v>
                </c:pt>
                <c:pt idx="100598">
                  <c:v>44093.75277777778</c:v>
                </c:pt>
                <c:pt idx="100599">
                  <c:v>44093.753472222219</c:v>
                </c:pt>
                <c:pt idx="100600">
                  <c:v>44093.754166666666</c:v>
                </c:pt>
                <c:pt idx="100601">
                  <c:v>44093.754861111112</c:v>
                </c:pt>
                <c:pt idx="100602">
                  <c:v>44093.755555555559</c:v>
                </c:pt>
                <c:pt idx="100603">
                  <c:v>44093.756249999999</c:v>
                </c:pt>
                <c:pt idx="100604">
                  <c:v>44093.756944444445</c:v>
                </c:pt>
                <c:pt idx="100605">
                  <c:v>44093.757638888892</c:v>
                </c:pt>
                <c:pt idx="100606">
                  <c:v>44093.758333333331</c:v>
                </c:pt>
                <c:pt idx="100607">
                  <c:v>44093.759027777778</c:v>
                </c:pt>
                <c:pt idx="100608">
                  <c:v>44093.759722222225</c:v>
                </c:pt>
                <c:pt idx="100609">
                  <c:v>44093.760416666664</c:v>
                </c:pt>
                <c:pt idx="100610">
                  <c:v>44093.761111111111</c:v>
                </c:pt>
                <c:pt idx="100611">
                  <c:v>44093.761805555558</c:v>
                </c:pt>
                <c:pt idx="100612">
                  <c:v>44093.762499999997</c:v>
                </c:pt>
                <c:pt idx="100613">
                  <c:v>44093.763194444444</c:v>
                </c:pt>
                <c:pt idx="100614">
                  <c:v>44093.763888888891</c:v>
                </c:pt>
                <c:pt idx="100615">
                  <c:v>44093.76458333333</c:v>
                </c:pt>
                <c:pt idx="100616">
                  <c:v>44093.765277777777</c:v>
                </c:pt>
                <c:pt idx="100617">
                  <c:v>44093.765972222223</c:v>
                </c:pt>
                <c:pt idx="100618">
                  <c:v>44093.76666666667</c:v>
                </c:pt>
                <c:pt idx="100619">
                  <c:v>44093.767361111109</c:v>
                </c:pt>
                <c:pt idx="100620">
                  <c:v>44093.768055555556</c:v>
                </c:pt>
                <c:pt idx="100621">
                  <c:v>44093.768750000003</c:v>
                </c:pt>
                <c:pt idx="100622">
                  <c:v>44093.769444444442</c:v>
                </c:pt>
                <c:pt idx="100623">
                  <c:v>44093.770138888889</c:v>
                </c:pt>
                <c:pt idx="100624">
                  <c:v>44093.770833333336</c:v>
                </c:pt>
                <c:pt idx="100625">
                  <c:v>44093.771527777775</c:v>
                </c:pt>
                <c:pt idx="100626">
                  <c:v>44093.772222222222</c:v>
                </c:pt>
                <c:pt idx="100627">
                  <c:v>44093.772916666669</c:v>
                </c:pt>
                <c:pt idx="100628">
                  <c:v>44093.773611111108</c:v>
                </c:pt>
                <c:pt idx="100629">
                  <c:v>44093.774305555555</c:v>
                </c:pt>
                <c:pt idx="100630">
                  <c:v>44093.775000000001</c:v>
                </c:pt>
                <c:pt idx="100631">
                  <c:v>44093.775694444441</c:v>
                </c:pt>
                <c:pt idx="100632">
                  <c:v>44093.776388888888</c:v>
                </c:pt>
                <c:pt idx="100633">
                  <c:v>44093.777083333334</c:v>
                </c:pt>
                <c:pt idx="100634">
                  <c:v>44093.777777777781</c:v>
                </c:pt>
                <c:pt idx="100635">
                  <c:v>44093.77847222222</c:v>
                </c:pt>
                <c:pt idx="100636">
                  <c:v>44093.779166666667</c:v>
                </c:pt>
                <c:pt idx="100637">
                  <c:v>44093.779861111114</c:v>
                </c:pt>
                <c:pt idx="100638">
                  <c:v>44093.780555555553</c:v>
                </c:pt>
                <c:pt idx="100639">
                  <c:v>44093.78125</c:v>
                </c:pt>
                <c:pt idx="100640">
                  <c:v>44093.781944444447</c:v>
                </c:pt>
                <c:pt idx="100641">
                  <c:v>44093.782638888886</c:v>
                </c:pt>
                <c:pt idx="100642">
                  <c:v>44093.783333333333</c:v>
                </c:pt>
                <c:pt idx="100643">
                  <c:v>44093.78402777778</c:v>
                </c:pt>
                <c:pt idx="100644">
                  <c:v>44093.784722222219</c:v>
                </c:pt>
                <c:pt idx="100645">
                  <c:v>44093.785416666666</c:v>
                </c:pt>
                <c:pt idx="100646">
                  <c:v>44093.786111111112</c:v>
                </c:pt>
                <c:pt idx="100647">
                  <c:v>44093.786805555559</c:v>
                </c:pt>
                <c:pt idx="100648">
                  <c:v>44093.787499999999</c:v>
                </c:pt>
                <c:pt idx="100649">
                  <c:v>44093.788194444445</c:v>
                </c:pt>
                <c:pt idx="100650">
                  <c:v>44093.788888888892</c:v>
                </c:pt>
                <c:pt idx="100651">
                  <c:v>44093.789583333331</c:v>
                </c:pt>
                <c:pt idx="100652">
                  <c:v>44093.790277777778</c:v>
                </c:pt>
                <c:pt idx="100653">
                  <c:v>44093.790972222225</c:v>
                </c:pt>
                <c:pt idx="100654">
                  <c:v>44093.791666666664</c:v>
                </c:pt>
                <c:pt idx="100655">
                  <c:v>44093.792361111111</c:v>
                </c:pt>
                <c:pt idx="100656">
                  <c:v>44093.793055555558</c:v>
                </c:pt>
                <c:pt idx="100657">
                  <c:v>44093.793749999997</c:v>
                </c:pt>
                <c:pt idx="100658">
                  <c:v>44093.794444444444</c:v>
                </c:pt>
                <c:pt idx="100659">
                  <c:v>44093.795138888891</c:v>
                </c:pt>
                <c:pt idx="100660">
                  <c:v>44093.79583333333</c:v>
                </c:pt>
                <c:pt idx="100661">
                  <c:v>44093.796527777777</c:v>
                </c:pt>
                <c:pt idx="100662">
                  <c:v>44093.797222222223</c:v>
                </c:pt>
                <c:pt idx="100663">
                  <c:v>44093.79791666667</c:v>
                </c:pt>
                <c:pt idx="100664">
                  <c:v>44093.798611111109</c:v>
                </c:pt>
                <c:pt idx="100665">
                  <c:v>44093.799305555556</c:v>
                </c:pt>
                <c:pt idx="100666">
                  <c:v>44093.8</c:v>
                </c:pt>
                <c:pt idx="100667">
                  <c:v>44093.800694444442</c:v>
                </c:pt>
                <c:pt idx="100668">
                  <c:v>44093.801388888889</c:v>
                </c:pt>
                <c:pt idx="100669">
                  <c:v>44093.802083333336</c:v>
                </c:pt>
                <c:pt idx="100670">
                  <c:v>44093.802777777775</c:v>
                </c:pt>
                <c:pt idx="100671">
                  <c:v>44093.803472222222</c:v>
                </c:pt>
                <c:pt idx="100672">
                  <c:v>44093.804166666669</c:v>
                </c:pt>
                <c:pt idx="100673">
                  <c:v>44093.804861111108</c:v>
                </c:pt>
                <c:pt idx="100674">
                  <c:v>44093.805555555555</c:v>
                </c:pt>
                <c:pt idx="100675">
                  <c:v>44093.806250000001</c:v>
                </c:pt>
                <c:pt idx="100676">
                  <c:v>44093.806944444441</c:v>
                </c:pt>
                <c:pt idx="100677">
                  <c:v>44093.807638888888</c:v>
                </c:pt>
                <c:pt idx="100678">
                  <c:v>44093.808333333334</c:v>
                </c:pt>
                <c:pt idx="100679">
                  <c:v>44093.809027777781</c:v>
                </c:pt>
                <c:pt idx="100680">
                  <c:v>44093.80972222222</c:v>
                </c:pt>
                <c:pt idx="100681">
                  <c:v>44093.810416666667</c:v>
                </c:pt>
                <c:pt idx="100682">
                  <c:v>44093.811111111114</c:v>
                </c:pt>
                <c:pt idx="100683">
                  <c:v>44093.811805555553</c:v>
                </c:pt>
                <c:pt idx="100684">
                  <c:v>44093.8125</c:v>
                </c:pt>
                <c:pt idx="100685">
                  <c:v>44093.813194444447</c:v>
                </c:pt>
                <c:pt idx="100686">
                  <c:v>44093.813888888886</c:v>
                </c:pt>
                <c:pt idx="100687">
                  <c:v>44093.814583333333</c:v>
                </c:pt>
                <c:pt idx="100688">
                  <c:v>44093.81527777778</c:v>
                </c:pt>
                <c:pt idx="100689">
                  <c:v>44093.815972222219</c:v>
                </c:pt>
                <c:pt idx="100690">
                  <c:v>44093.816666666666</c:v>
                </c:pt>
                <c:pt idx="100691">
                  <c:v>44093.817361111112</c:v>
                </c:pt>
                <c:pt idx="100692">
                  <c:v>44093.818055555559</c:v>
                </c:pt>
                <c:pt idx="100693">
                  <c:v>44093.818749999999</c:v>
                </c:pt>
                <c:pt idx="100694">
                  <c:v>44093.819444444445</c:v>
                </c:pt>
                <c:pt idx="100695">
                  <c:v>44093.820138888892</c:v>
                </c:pt>
                <c:pt idx="100696">
                  <c:v>44093.820833333331</c:v>
                </c:pt>
                <c:pt idx="100697">
                  <c:v>44093.821527777778</c:v>
                </c:pt>
                <c:pt idx="100698">
                  <c:v>44093.822222222225</c:v>
                </c:pt>
                <c:pt idx="100699">
                  <c:v>44093.822916666664</c:v>
                </c:pt>
                <c:pt idx="100700">
                  <c:v>44093.823611111111</c:v>
                </c:pt>
                <c:pt idx="100701">
                  <c:v>44093.824305555558</c:v>
                </c:pt>
                <c:pt idx="100702">
                  <c:v>44093.824999999997</c:v>
                </c:pt>
                <c:pt idx="100703">
                  <c:v>44093.825694444444</c:v>
                </c:pt>
                <c:pt idx="100704">
                  <c:v>44093.826388888891</c:v>
                </c:pt>
                <c:pt idx="100705">
                  <c:v>44093.82708333333</c:v>
                </c:pt>
                <c:pt idx="100706">
                  <c:v>44093.827777777777</c:v>
                </c:pt>
                <c:pt idx="100707">
                  <c:v>44093.828472222223</c:v>
                </c:pt>
                <c:pt idx="100708">
                  <c:v>44093.82916666667</c:v>
                </c:pt>
                <c:pt idx="100709">
                  <c:v>44093.829861111109</c:v>
                </c:pt>
                <c:pt idx="100710">
                  <c:v>44093.830555555556</c:v>
                </c:pt>
                <c:pt idx="100711">
                  <c:v>44093.831250000003</c:v>
                </c:pt>
                <c:pt idx="100712">
                  <c:v>44093.831944444442</c:v>
                </c:pt>
                <c:pt idx="100713">
                  <c:v>44093.832638888889</c:v>
                </c:pt>
                <c:pt idx="100714">
                  <c:v>44093.833333333336</c:v>
                </c:pt>
                <c:pt idx="100715">
                  <c:v>44093.834027777775</c:v>
                </c:pt>
                <c:pt idx="100716">
                  <c:v>44093.834722222222</c:v>
                </c:pt>
                <c:pt idx="100717">
                  <c:v>44093.835416666669</c:v>
                </c:pt>
                <c:pt idx="100718">
                  <c:v>44093.836111111108</c:v>
                </c:pt>
                <c:pt idx="100719">
                  <c:v>44093.836805555555</c:v>
                </c:pt>
                <c:pt idx="100720">
                  <c:v>44093.837500000001</c:v>
                </c:pt>
                <c:pt idx="100721">
                  <c:v>44093.838194444441</c:v>
                </c:pt>
                <c:pt idx="100722">
                  <c:v>44093.838888888888</c:v>
                </c:pt>
                <c:pt idx="100723">
                  <c:v>44093.839583333334</c:v>
                </c:pt>
                <c:pt idx="100724">
                  <c:v>44093.840277777781</c:v>
                </c:pt>
                <c:pt idx="100725">
                  <c:v>44093.84097222222</c:v>
                </c:pt>
                <c:pt idx="100726">
                  <c:v>44093.841666666667</c:v>
                </c:pt>
                <c:pt idx="100727">
                  <c:v>44093.842361111114</c:v>
                </c:pt>
                <c:pt idx="100728">
                  <c:v>44093.843055555553</c:v>
                </c:pt>
                <c:pt idx="100729">
                  <c:v>44093.84375</c:v>
                </c:pt>
                <c:pt idx="100730">
                  <c:v>44093.844444444447</c:v>
                </c:pt>
                <c:pt idx="100731">
                  <c:v>44093.845138888886</c:v>
                </c:pt>
                <c:pt idx="100732">
                  <c:v>44093.845833333333</c:v>
                </c:pt>
                <c:pt idx="100733">
                  <c:v>44093.84652777778</c:v>
                </c:pt>
                <c:pt idx="100734">
                  <c:v>44093.847222222219</c:v>
                </c:pt>
                <c:pt idx="100735">
                  <c:v>44093.847916666666</c:v>
                </c:pt>
                <c:pt idx="100736">
                  <c:v>44093.848611111112</c:v>
                </c:pt>
                <c:pt idx="100737">
                  <c:v>44093.849305555559</c:v>
                </c:pt>
                <c:pt idx="100738">
                  <c:v>44093.85</c:v>
                </c:pt>
                <c:pt idx="100739">
                  <c:v>44093.850694444445</c:v>
                </c:pt>
                <c:pt idx="100740">
                  <c:v>44093.851388888892</c:v>
                </c:pt>
                <c:pt idx="100741">
                  <c:v>44093.852083333331</c:v>
                </c:pt>
                <c:pt idx="100742">
                  <c:v>44093.852777777778</c:v>
                </c:pt>
                <c:pt idx="100743">
                  <c:v>44093.853472222225</c:v>
                </c:pt>
                <c:pt idx="100744">
                  <c:v>44093.854166666664</c:v>
                </c:pt>
                <c:pt idx="100745">
                  <c:v>44093.854861111111</c:v>
                </c:pt>
                <c:pt idx="100746">
                  <c:v>44093.855555555558</c:v>
                </c:pt>
                <c:pt idx="100747">
                  <c:v>44093.856249999997</c:v>
                </c:pt>
                <c:pt idx="100748">
                  <c:v>44093.856944444444</c:v>
                </c:pt>
                <c:pt idx="100749">
                  <c:v>44093.857638888891</c:v>
                </c:pt>
                <c:pt idx="100750">
                  <c:v>44093.85833333333</c:v>
                </c:pt>
                <c:pt idx="100751">
                  <c:v>44093.859027777777</c:v>
                </c:pt>
                <c:pt idx="100752">
                  <c:v>44093.859722222223</c:v>
                </c:pt>
                <c:pt idx="100753">
                  <c:v>44093.86041666667</c:v>
                </c:pt>
                <c:pt idx="100754">
                  <c:v>44093.861111111109</c:v>
                </c:pt>
                <c:pt idx="100755">
                  <c:v>44093.861805555556</c:v>
                </c:pt>
                <c:pt idx="100756">
                  <c:v>44093.862500000003</c:v>
                </c:pt>
                <c:pt idx="100757">
                  <c:v>44093.863194444442</c:v>
                </c:pt>
                <c:pt idx="100758">
                  <c:v>44093.863888888889</c:v>
                </c:pt>
                <c:pt idx="100759">
                  <c:v>44093.864583333336</c:v>
                </c:pt>
                <c:pt idx="100760">
                  <c:v>44093.865277777775</c:v>
                </c:pt>
                <c:pt idx="100761">
                  <c:v>44093.865972222222</c:v>
                </c:pt>
                <c:pt idx="100762">
                  <c:v>44093.866666666669</c:v>
                </c:pt>
                <c:pt idx="100763">
                  <c:v>44093.867361111108</c:v>
                </c:pt>
                <c:pt idx="100764">
                  <c:v>44093.868055555555</c:v>
                </c:pt>
                <c:pt idx="100765">
                  <c:v>44093.868750000001</c:v>
                </c:pt>
                <c:pt idx="100766">
                  <c:v>44093.869444444441</c:v>
                </c:pt>
                <c:pt idx="100767">
                  <c:v>44093.870138888888</c:v>
                </c:pt>
                <c:pt idx="100768">
                  <c:v>44093.870833333334</c:v>
                </c:pt>
                <c:pt idx="100769">
                  <c:v>44093.871527777781</c:v>
                </c:pt>
                <c:pt idx="100770">
                  <c:v>44093.87222222222</c:v>
                </c:pt>
                <c:pt idx="100771">
                  <c:v>44093.872916666667</c:v>
                </c:pt>
                <c:pt idx="100772">
                  <c:v>44093.873611111114</c:v>
                </c:pt>
                <c:pt idx="100773">
                  <c:v>44093.874305555553</c:v>
                </c:pt>
                <c:pt idx="100774">
                  <c:v>44093.875</c:v>
                </c:pt>
                <c:pt idx="100775">
                  <c:v>44093.875694444447</c:v>
                </c:pt>
                <c:pt idx="100776">
                  <c:v>44093.876388888886</c:v>
                </c:pt>
                <c:pt idx="100777">
                  <c:v>44093.877083333333</c:v>
                </c:pt>
                <c:pt idx="100778">
                  <c:v>44093.87777777778</c:v>
                </c:pt>
                <c:pt idx="100779">
                  <c:v>44093.878472222219</c:v>
                </c:pt>
                <c:pt idx="100780">
                  <c:v>44093.879166666666</c:v>
                </c:pt>
                <c:pt idx="100781">
                  <c:v>44093.879861111112</c:v>
                </c:pt>
                <c:pt idx="100782">
                  <c:v>44093.880555555559</c:v>
                </c:pt>
                <c:pt idx="100783">
                  <c:v>44093.881249999999</c:v>
                </c:pt>
                <c:pt idx="100784">
                  <c:v>44093.881944444445</c:v>
                </c:pt>
                <c:pt idx="100785">
                  <c:v>44093.882638888892</c:v>
                </c:pt>
                <c:pt idx="100786">
                  <c:v>44093.883333333331</c:v>
                </c:pt>
                <c:pt idx="100787">
                  <c:v>44093.884027777778</c:v>
                </c:pt>
                <c:pt idx="100788">
                  <c:v>44093.884722222225</c:v>
                </c:pt>
                <c:pt idx="100789">
                  <c:v>44093.885416666664</c:v>
                </c:pt>
                <c:pt idx="100790">
                  <c:v>44093.886111111111</c:v>
                </c:pt>
                <c:pt idx="100791">
                  <c:v>44093.886805555558</c:v>
                </c:pt>
                <c:pt idx="100792">
                  <c:v>44093.887499999997</c:v>
                </c:pt>
                <c:pt idx="100793">
                  <c:v>44093.888194444444</c:v>
                </c:pt>
                <c:pt idx="100794">
                  <c:v>44093.888888888891</c:v>
                </c:pt>
                <c:pt idx="100795">
                  <c:v>44093.88958333333</c:v>
                </c:pt>
                <c:pt idx="100796">
                  <c:v>44093.890277777777</c:v>
                </c:pt>
                <c:pt idx="100797">
                  <c:v>44093.890972222223</c:v>
                </c:pt>
                <c:pt idx="100798">
                  <c:v>44093.89166666667</c:v>
                </c:pt>
                <c:pt idx="100799">
                  <c:v>44093.892361111109</c:v>
                </c:pt>
                <c:pt idx="100800">
                  <c:v>44093.893055555556</c:v>
                </c:pt>
                <c:pt idx="100801">
                  <c:v>44093.893750000003</c:v>
                </c:pt>
                <c:pt idx="100802">
                  <c:v>44093.894444444442</c:v>
                </c:pt>
                <c:pt idx="100803">
                  <c:v>44093.895138888889</c:v>
                </c:pt>
                <c:pt idx="100804">
                  <c:v>44093.895833333336</c:v>
                </c:pt>
                <c:pt idx="100805">
                  <c:v>44093.896527777775</c:v>
                </c:pt>
                <c:pt idx="100806">
                  <c:v>44093.897222222222</c:v>
                </c:pt>
                <c:pt idx="100807">
                  <c:v>44093.897916666669</c:v>
                </c:pt>
                <c:pt idx="100808">
                  <c:v>44093.898611111108</c:v>
                </c:pt>
                <c:pt idx="100809">
                  <c:v>44093.899305555555</c:v>
                </c:pt>
                <c:pt idx="100810">
                  <c:v>44093.9</c:v>
                </c:pt>
                <c:pt idx="100811">
                  <c:v>44093.900694444441</c:v>
                </c:pt>
                <c:pt idx="100812">
                  <c:v>44093.901388888888</c:v>
                </c:pt>
                <c:pt idx="100813">
                  <c:v>44093.902083333334</c:v>
                </c:pt>
                <c:pt idx="100814">
                  <c:v>44093.902777777781</c:v>
                </c:pt>
                <c:pt idx="100815">
                  <c:v>44093.90347222222</c:v>
                </c:pt>
                <c:pt idx="100816">
                  <c:v>44093.904166666667</c:v>
                </c:pt>
                <c:pt idx="100817">
                  <c:v>44093.904861111114</c:v>
                </c:pt>
                <c:pt idx="100818">
                  <c:v>44093.905555555553</c:v>
                </c:pt>
                <c:pt idx="100819">
                  <c:v>44093.90625</c:v>
                </c:pt>
                <c:pt idx="100820">
                  <c:v>44093.906944444447</c:v>
                </c:pt>
                <c:pt idx="100821">
                  <c:v>44093.907638888886</c:v>
                </c:pt>
                <c:pt idx="100822">
                  <c:v>44093.908333333333</c:v>
                </c:pt>
                <c:pt idx="100823">
                  <c:v>44093.90902777778</c:v>
                </c:pt>
                <c:pt idx="100824">
                  <c:v>44093.909722222219</c:v>
                </c:pt>
                <c:pt idx="100825">
                  <c:v>44093.910416666666</c:v>
                </c:pt>
                <c:pt idx="100826">
                  <c:v>44093.911111111112</c:v>
                </c:pt>
                <c:pt idx="100827">
                  <c:v>44093.911805555559</c:v>
                </c:pt>
                <c:pt idx="100828">
                  <c:v>44093.912499999999</c:v>
                </c:pt>
                <c:pt idx="100829">
                  <c:v>44093.913194444445</c:v>
                </c:pt>
                <c:pt idx="100830">
                  <c:v>44093.913888888892</c:v>
                </c:pt>
                <c:pt idx="100831">
                  <c:v>44093.914583333331</c:v>
                </c:pt>
                <c:pt idx="100832">
                  <c:v>44093.915277777778</c:v>
                </c:pt>
                <c:pt idx="100833">
                  <c:v>44093.915972222225</c:v>
                </c:pt>
                <c:pt idx="100834">
                  <c:v>44093.916666666664</c:v>
                </c:pt>
                <c:pt idx="100835">
                  <c:v>44093.917361111111</c:v>
                </c:pt>
                <c:pt idx="100836">
                  <c:v>44093.918055555558</c:v>
                </c:pt>
                <c:pt idx="100837">
                  <c:v>44093.918749999997</c:v>
                </c:pt>
                <c:pt idx="100838">
                  <c:v>44093.919444444444</c:v>
                </c:pt>
                <c:pt idx="100839">
                  <c:v>44093.920138888891</c:v>
                </c:pt>
                <c:pt idx="100840">
                  <c:v>44093.92083333333</c:v>
                </c:pt>
                <c:pt idx="100841">
                  <c:v>44093.921527777777</c:v>
                </c:pt>
                <c:pt idx="100842">
                  <c:v>44093.922222222223</c:v>
                </c:pt>
                <c:pt idx="100843">
                  <c:v>44093.92291666667</c:v>
                </c:pt>
                <c:pt idx="100844">
                  <c:v>44093.923611111109</c:v>
                </c:pt>
                <c:pt idx="100845">
                  <c:v>44093.924305555556</c:v>
                </c:pt>
                <c:pt idx="100846">
                  <c:v>44093.925000000003</c:v>
                </c:pt>
                <c:pt idx="100847">
                  <c:v>44093.925694444442</c:v>
                </c:pt>
                <c:pt idx="100848">
                  <c:v>44093.926388888889</c:v>
                </c:pt>
                <c:pt idx="100849">
                  <c:v>44093.927083333336</c:v>
                </c:pt>
                <c:pt idx="100850">
                  <c:v>44093.927777777775</c:v>
                </c:pt>
                <c:pt idx="100851">
                  <c:v>44093.928472222222</c:v>
                </c:pt>
                <c:pt idx="100852">
                  <c:v>44093.929166666669</c:v>
                </c:pt>
                <c:pt idx="100853">
                  <c:v>44093.929861111108</c:v>
                </c:pt>
                <c:pt idx="100854">
                  <c:v>44093.930555555555</c:v>
                </c:pt>
                <c:pt idx="100855">
                  <c:v>44093.931250000001</c:v>
                </c:pt>
                <c:pt idx="100856">
                  <c:v>44093.931944444441</c:v>
                </c:pt>
                <c:pt idx="100857">
                  <c:v>44093.932638888888</c:v>
                </c:pt>
                <c:pt idx="100858">
                  <c:v>44093.933333333334</c:v>
                </c:pt>
                <c:pt idx="100859">
                  <c:v>44093.934027777781</c:v>
                </c:pt>
                <c:pt idx="100860">
                  <c:v>44093.93472222222</c:v>
                </c:pt>
                <c:pt idx="100861">
                  <c:v>44093.935416666667</c:v>
                </c:pt>
                <c:pt idx="100862">
                  <c:v>44093.936111111114</c:v>
                </c:pt>
                <c:pt idx="100863">
                  <c:v>44093.936805555553</c:v>
                </c:pt>
                <c:pt idx="100864">
                  <c:v>44093.9375</c:v>
                </c:pt>
                <c:pt idx="100865">
                  <c:v>44093.938194444447</c:v>
                </c:pt>
                <c:pt idx="100866">
                  <c:v>44093.938888888886</c:v>
                </c:pt>
                <c:pt idx="100867">
                  <c:v>44093.939583333333</c:v>
                </c:pt>
                <c:pt idx="100868">
                  <c:v>44093.94027777778</c:v>
                </c:pt>
                <c:pt idx="100869">
                  <c:v>44093.940972222219</c:v>
                </c:pt>
                <c:pt idx="100870">
                  <c:v>44093.941666666666</c:v>
                </c:pt>
                <c:pt idx="100871">
                  <c:v>44093.942361111112</c:v>
                </c:pt>
                <c:pt idx="100872">
                  <c:v>44093.943055555559</c:v>
                </c:pt>
                <c:pt idx="100873">
                  <c:v>44093.943749999999</c:v>
                </c:pt>
                <c:pt idx="100874">
                  <c:v>44093.944444444445</c:v>
                </c:pt>
                <c:pt idx="100875">
                  <c:v>44093.945138888892</c:v>
                </c:pt>
                <c:pt idx="100876">
                  <c:v>44093.945833333331</c:v>
                </c:pt>
                <c:pt idx="100877">
                  <c:v>44093.946527777778</c:v>
                </c:pt>
                <c:pt idx="100878">
                  <c:v>44093.947222222225</c:v>
                </c:pt>
                <c:pt idx="100879">
                  <c:v>44093.947916666664</c:v>
                </c:pt>
                <c:pt idx="100880">
                  <c:v>44093.948611111111</c:v>
                </c:pt>
                <c:pt idx="100881">
                  <c:v>44093.949305555558</c:v>
                </c:pt>
                <c:pt idx="100882">
                  <c:v>44093.95</c:v>
                </c:pt>
                <c:pt idx="100883">
                  <c:v>44093.950694444444</c:v>
                </c:pt>
                <c:pt idx="100884">
                  <c:v>44093.951388888891</c:v>
                </c:pt>
                <c:pt idx="100885">
                  <c:v>44093.95208333333</c:v>
                </c:pt>
                <c:pt idx="100886">
                  <c:v>44093.952777777777</c:v>
                </c:pt>
                <c:pt idx="100887">
                  <c:v>44093.953472222223</c:v>
                </c:pt>
                <c:pt idx="100888">
                  <c:v>44093.95416666667</c:v>
                </c:pt>
                <c:pt idx="100889">
                  <c:v>44093.954861111109</c:v>
                </c:pt>
                <c:pt idx="100890">
                  <c:v>44093.955555555556</c:v>
                </c:pt>
                <c:pt idx="100891">
                  <c:v>44093.956250000003</c:v>
                </c:pt>
                <c:pt idx="100892">
                  <c:v>44093.956944444442</c:v>
                </c:pt>
                <c:pt idx="100893">
                  <c:v>44093.957638888889</c:v>
                </c:pt>
                <c:pt idx="100894">
                  <c:v>44093.958333333336</c:v>
                </c:pt>
                <c:pt idx="100895">
                  <c:v>44093.959027777775</c:v>
                </c:pt>
                <c:pt idx="100896">
                  <c:v>44093.959722222222</c:v>
                </c:pt>
                <c:pt idx="100897">
                  <c:v>44093.960416666669</c:v>
                </c:pt>
                <c:pt idx="100898">
                  <c:v>44093.961111111108</c:v>
                </c:pt>
                <c:pt idx="100899">
                  <c:v>44093.961805555555</c:v>
                </c:pt>
                <c:pt idx="100900">
                  <c:v>44093.962500000001</c:v>
                </c:pt>
                <c:pt idx="100901">
                  <c:v>44093.963194444441</c:v>
                </c:pt>
                <c:pt idx="100902">
                  <c:v>44093.963888888888</c:v>
                </c:pt>
                <c:pt idx="100903">
                  <c:v>44093.964583333334</c:v>
                </c:pt>
                <c:pt idx="100904">
                  <c:v>44093.965277777781</c:v>
                </c:pt>
                <c:pt idx="100905">
                  <c:v>44093.96597222222</c:v>
                </c:pt>
                <c:pt idx="100906">
                  <c:v>44093.966666666667</c:v>
                </c:pt>
                <c:pt idx="100907">
                  <c:v>44093.967361111114</c:v>
                </c:pt>
                <c:pt idx="100908">
                  <c:v>44093.968055555553</c:v>
                </c:pt>
                <c:pt idx="100909">
                  <c:v>44093.96875</c:v>
                </c:pt>
                <c:pt idx="100910">
                  <c:v>44093.969444444447</c:v>
                </c:pt>
                <c:pt idx="100911">
                  <c:v>44093.970138888886</c:v>
                </c:pt>
                <c:pt idx="100912">
                  <c:v>44093.970833333333</c:v>
                </c:pt>
                <c:pt idx="100913">
                  <c:v>44093.97152777778</c:v>
                </c:pt>
                <c:pt idx="100914">
                  <c:v>44093.972222222219</c:v>
                </c:pt>
                <c:pt idx="100915">
                  <c:v>44093.972916666666</c:v>
                </c:pt>
                <c:pt idx="100916">
                  <c:v>44093.973611111112</c:v>
                </c:pt>
                <c:pt idx="100917">
                  <c:v>44093.974305555559</c:v>
                </c:pt>
                <c:pt idx="100918">
                  <c:v>44093.974999999999</c:v>
                </c:pt>
                <c:pt idx="100919">
                  <c:v>44093.975694444445</c:v>
                </c:pt>
                <c:pt idx="100920">
                  <c:v>44093.976388888892</c:v>
                </c:pt>
                <c:pt idx="100921">
                  <c:v>44093.977083333331</c:v>
                </c:pt>
                <c:pt idx="100922">
                  <c:v>44093.977777777778</c:v>
                </c:pt>
                <c:pt idx="100923">
                  <c:v>44093.978472222225</c:v>
                </c:pt>
                <c:pt idx="100924">
                  <c:v>44093.979166666664</c:v>
                </c:pt>
                <c:pt idx="100925">
                  <c:v>44093.979861111111</c:v>
                </c:pt>
                <c:pt idx="100926">
                  <c:v>44093.980555555558</c:v>
                </c:pt>
                <c:pt idx="100927">
                  <c:v>44093.981249999997</c:v>
                </c:pt>
                <c:pt idx="100928">
                  <c:v>44093.981944444444</c:v>
                </c:pt>
                <c:pt idx="100929">
                  <c:v>44093.982638888891</c:v>
                </c:pt>
                <c:pt idx="100930">
                  <c:v>44093.98333333333</c:v>
                </c:pt>
                <c:pt idx="100931">
                  <c:v>44093.984027777777</c:v>
                </c:pt>
                <c:pt idx="100932">
                  <c:v>44093.984722222223</c:v>
                </c:pt>
                <c:pt idx="100933">
                  <c:v>44093.98541666667</c:v>
                </c:pt>
                <c:pt idx="100934">
                  <c:v>44093.986111111109</c:v>
                </c:pt>
                <c:pt idx="100935">
                  <c:v>44093.986805555556</c:v>
                </c:pt>
                <c:pt idx="100936">
                  <c:v>44093.987500000003</c:v>
                </c:pt>
                <c:pt idx="100937">
                  <c:v>44093.988194444442</c:v>
                </c:pt>
                <c:pt idx="100938">
                  <c:v>44093.988888888889</c:v>
                </c:pt>
                <c:pt idx="100939">
                  <c:v>44093.989583333336</c:v>
                </c:pt>
                <c:pt idx="100940">
                  <c:v>44093.990277777775</c:v>
                </c:pt>
                <c:pt idx="100941">
                  <c:v>44093.990972222222</c:v>
                </c:pt>
                <c:pt idx="100942">
                  <c:v>44093.991666666669</c:v>
                </c:pt>
                <c:pt idx="100943">
                  <c:v>44093.992361111108</c:v>
                </c:pt>
                <c:pt idx="100944">
                  <c:v>44093.993055555555</c:v>
                </c:pt>
                <c:pt idx="100945">
                  <c:v>44093.993750000001</c:v>
                </c:pt>
                <c:pt idx="100946">
                  <c:v>44093.994444444441</c:v>
                </c:pt>
                <c:pt idx="100947">
                  <c:v>44093.995138888888</c:v>
                </c:pt>
                <c:pt idx="100948">
                  <c:v>44093.995833333334</c:v>
                </c:pt>
                <c:pt idx="100949">
                  <c:v>44093.996527777781</c:v>
                </c:pt>
                <c:pt idx="100950">
                  <c:v>44093.99722222222</c:v>
                </c:pt>
                <c:pt idx="100951">
                  <c:v>44093.997916666667</c:v>
                </c:pt>
                <c:pt idx="100952">
                  <c:v>44093.998611111114</c:v>
                </c:pt>
                <c:pt idx="100953">
                  <c:v>44093.999305555553</c:v>
                </c:pt>
                <c:pt idx="100954">
                  <c:v>44094</c:v>
                </c:pt>
                <c:pt idx="100955">
                  <c:v>44094.000694444447</c:v>
                </c:pt>
                <c:pt idx="100956">
                  <c:v>44094.001388888886</c:v>
                </c:pt>
                <c:pt idx="100957">
                  <c:v>44094.002083333333</c:v>
                </c:pt>
                <c:pt idx="100958">
                  <c:v>44094.00277777778</c:v>
                </c:pt>
                <c:pt idx="100959">
                  <c:v>44094.003472222219</c:v>
                </c:pt>
                <c:pt idx="100960">
                  <c:v>44094.004166666666</c:v>
                </c:pt>
                <c:pt idx="100961">
                  <c:v>44094.004861111112</c:v>
                </c:pt>
                <c:pt idx="100962">
                  <c:v>44094.005555555559</c:v>
                </c:pt>
                <c:pt idx="100963">
                  <c:v>44094.006249999999</c:v>
                </c:pt>
                <c:pt idx="100964">
                  <c:v>44094.006944444445</c:v>
                </c:pt>
                <c:pt idx="100965">
                  <c:v>44094.007638888892</c:v>
                </c:pt>
                <c:pt idx="100966">
                  <c:v>44094.008333333331</c:v>
                </c:pt>
                <c:pt idx="100967">
                  <c:v>44094.009027777778</c:v>
                </c:pt>
                <c:pt idx="100968">
                  <c:v>44094.009722222225</c:v>
                </c:pt>
                <c:pt idx="100969">
                  <c:v>44094.010416666664</c:v>
                </c:pt>
                <c:pt idx="100970">
                  <c:v>44094.011111111111</c:v>
                </c:pt>
                <c:pt idx="100971">
                  <c:v>44094.011805555558</c:v>
                </c:pt>
                <c:pt idx="100972">
                  <c:v>44094.012499999997</c:v>
                </c:pt>
                <c:pt idx="100973">
                  <c:v>44094.013194444444</c:v>
                </c:pt>
                <c:pt idx="100974">
                  <c:v>44094.013888888891</c:v>
                </c:pt>
                <c:pt idx="100975">
                  <c:v>44094.01458333333</c:v>
                </c:pt>
                <c:pt idx="100976">
                  <c:v>44094.015277777777</c:v>
                </c:pt>
                <c:pt idx="100977">
                  <c:v>44094.015972222223</c:v>
                </c:pt>
                <c:pt idx="100978">
                  <c:v>44094.01666666667</c:v>
                </c:pt>
                <c:pt idx="100979">
                  <c:v>44094.017361111109</c:v>
                </c:pt>
                <c:pt idx="100980">
                  <c:v>44094.018055555556</c:v>
                </c:pt>
                <c:pt idx="100981">
                  <c:v>44094.018750000003</c:v>
                </c:pt>
                <c:pt idx="100982">
                  <c:v>44094.019444444442</c:v>
                </c:pt>
                <c:pt idx="100983">
                  <c:v>44094.020138888889</c:v>
                </c:pt>
                <c:pt idx="100984">
                  <c:v>44094.020833333336</c:v>
                </c:pt>
                <c:pt idx="100985">
                  <c:v>44094.021527777775</c:v>
                </c:pt>
                <c:pt idx="100986">
                  <c:v>44094.022222222222</c:v>
                </c:pt>
                <c:pt idx="100987">
                  <c:v>44094.022916666669</c:v>
                </c:pt>
                <c:pt idx="100988">
                  <c:v>44094.023611111108</c:v>
                </c:pt>
                <c:pt idx="100989">
                  <c:v>44094.024305555555</c:v>
                </c:pt>
                <c:pt idx="100990">
                  <c:v>44094.025000000001</c:v>
                </c:pt>
                <c:pt idx="100991">
                  <c:v>44094.025694444441</c:v>
                </c:pt>
                <c:pt idx="100992">
                  <c:v>44094.026388888888</c:v>
                </c:pt>
                <c:pt idx="100993">
                  <c:v>44094.027083333334</c:v>
                </c:pt>
                <c:pt idx="100994">
                  <c:v>44094.027777777781</c:v>
                </c:pt>
                <c:pt idx="100995">
                  <c:v>44094.02847222222</c:v>
                </c:pt>
                <c:pt idx="100996">
                  <c:v>44094.029166666667</c:v>
                </c:pt>
                <c:pt idx="100997">
                  <c:v>44094.029861111114</c:v>
                </c:pt>
                <c:pt idx="100998">
                  <c:v>44094.030555555553</c:v>
                </c:pt>
                <c:pt idx="100999">
                  <c:v>44094.03125</c:v>
                </c:pt>
                <c:pt idx="101000">
                  <c:v>44094.031944444447</c:v>
                </c:pt>
                <c:pt idx="101001">
                  <c:v>44094.032638888886</c:v>
                </c:pt>
                <c:pt idx="101002">
                  <c:v>44094.033333333333</c:v>
                </c:pt>
                <c:pt idx="101003">
                  <c:v>44094.03402777778</c:v>
                </c:pt>
                <c:pt idx="101004">
                  <c:v>44094.034722222219</c:v>
                </c:pt>
                <c:pt idx="101005">
                  <c:v>44094.035416666666</c:v>
                </c:pt>
                <c:pt idx="101006">
                  <c:v>44094.036111111112</c:v>
                </c:pt>
                <c:pt idx="101007">
                  <c:v>44094.036805555559</c:v>
                </c:pt>
                <c:pt idx="101008">
                  <c:v>44094.037499999999</c:v>
                </c:pt>
                <c:pt idx="101009">
                  <c:v>44094.038194444445</c:v>
                </c:pt>
                <c:pt idx="101010">
                  <c:v>44094.038888888892</c:v>
                </c:pt>
                <c:pt idx="101011">
                  <c:v>44094.039583333331</c:v>
                </c:pt>
                <c:pt idx="101012">
                  <c:v>44094.040277777778</c:v>
                </c:pt>
                <c:pt idx="101013">
                  <c:v>44094.040972222225</c:v>
                </c:pt>
                <c:pt idx="101014">
                  <c:v>44094.041666666664</c:v>
                </c:pt>
                <c:pt idx="101015">
                  <c:v>44094.042361111111</c:v>
                </c:pt>
                <c:pt idx="101016">
                  <c:v>44094.043055555558</c:v>
                </c:pt>
                <c:pt idx="101017">
                  <c:v>44094.043749999997</c:v>
                </c:pt>
                <c:pt idx="101018">
                  <c:v>44094.044444444444</c:v>
                </c:pt>
                <c:pt idx="101019">
                  <c:v>44094.045138888891</c:v>
                </c:pt>
                <c:pt idx="101020">
                  <c:v>44094.04583333333</c:v>
                </c:pt>
                <c:pt idx="101021">
                  <c:v>44094.046527777777</c:v>
                </c:pt>
                <c:pt idx="101022">
                  <c:v>44094.047222222223</c:v>
                </c:pt>
                <c:pt idx="101023">
                  <c:v>44094.04791666667</c:v>
                </c:pt>
                <c:pt idx="101024">
                  <c:v>44094.048611111109</c:v>
                </c:pt>
                <c:pt idx="101025">
                  <c:v>44094.049305555556</c:v>
                </c:pt>
                <c:pt idx="101026">
                  <c:v>44094.05</c:v>
                </c:pt>
                <c:pt idx="101027">
                  <c:v>44094.050694444442</c:v>
                </c:pt>
                <c:pt idx="101028">
                  <c:v>44094.051388888889</c:v>
                </c:pt>
                <c:pt idx="101029">
                  <c:v>44094.052083333336</c:v>
                </c:pt>
                <c:pt idx="101030">
                  <c:v>44094.052777777775</c:v>
                </c:pt>
                <c:pt idx="101031">
                  <c:v>44094.053472222222</c:v>
                </c:pt>
                <c:pt idx="101032">
                  <c:v>44094.054166666669</c:v>
                </c:pt>
                <c:pt idx="101033">
                  <c:v>44094.054861111108</c:v>
                </c:pt>
                <c:pt idx="101034">
                  <c:v>44094.055555555555</c:v>
                </c:pt>
                <c:pt idx="101035">
                  <c:v>44094.056250000001</c:v>
                </c:pt>
                <c:pt idx="101036">
                  <c:v>44094.056944444441</c:v>
                </c:pt>
                <c:pt idx="101037">
                  <c:v>44094.057638888888</c:v>
                </c:pt>
                <c:pt idx="101038">
                  <c:v>44094.058333333334</c:v>
                </c:pt>
                <c:pt idx="101039">
                  <c:v>44094.059027777781</c:v>
                </c:pt>
                <c:pt idx="101040">
                  <c:v>44094.05972222222</c:v>
                </c:pt>
                <c:pt idx="101041">
                  <c:v>44094.060416666667</c:v>
                </c:pt>
                <c:pt idx="101042">
                  <c:v>44094.061111111114</c:v>
                </c:pt>
                <c:pt idx="101043">
                  <c:v>44094.061805555553</c:v>
                </c:pt>
                <c:pt idx="101044">
                  <c:v>44094.0625</c:v>
                </c:pt>
                <c:pt idx="101045">
                  <c:v>44094.063194444447</c:v>
                </c:pt>
                <c:pt idx="101046">
                  <c:v>44094.063888888886</c:v>
                </c:pt>
                <c:pt idx="101047">
                  <c:v>44094.064583333333</c:v>
                </c:pt>
                <c:pt idx="101048">
                  <c:v>44094.06527777778</c:v>
                </c:pt>
                <c:pt idx="101049">
                  <c:v>44094.065972222219</c:v>
                </c:pt>
                <c:pt idx="101050">
                  <c:v>44094.066666666666</c:v>
                </c:pt>
                <c:pt idx="101051">
                  <c:v>44094.067361111112</c:v>
                </c:pt>
                <c:pt idx="101052">
                  <c:v>44094.068055555559</c:v>
                </c:pt>
                <c:pt idx="101053">
                  <c:v>44094.068749999999</c:v>
                </c:pt>
                <c:pt idx="101054">
                  <c:v>44094.069444444445</c:v>
                </c:pt>
                <c:pt idx="101055">
                  <c:v>44094.070138888892</c:v>
                </c:pt>
                <c:pt idx="101056">
                  <c:v>44094.070833333331</c:v>
                </c:pt>
                <c:pt idx="101057">
                  <c:v>44094.071527777778</c:v>
                </c:pt>
                <c:pt idx="101058">
                  <c:v>44094.072222222225</c:v>
                </c:pt>
                <c:pt idx="101059">
                  <c:v>44094.072916666664</c:v>
                </c:pt>
                <c:pt idx="101060">
                  <c:v>44094.073611111111</c:v>
                </c:pt>
                <c:pt idx="101061">
                  <c:v>44094.074305555558</c:v>
                </c:pt>
                <c:pt idx="101062">
                  <c:v>44094.074999999997</c:v>
                </c:pt>
                <c:pt idx="101063">
                  <c:v>44094.075694444444</c:v>
                </c:pt>
                <c:pt idx="101064">
                  <c:v>44094.076388888891</c:v>
                </c:pt>
                <c:pt idx="101065">
                  <c:v>44094.07708333333</c:v>
                </c:pt>
                <c:pt idx="101066">
                  <c:v>44094.077777777777</c:v>
                </c:pt>
                <c:pt idx="101067">
                  <c:v>44094.078472222223</c:v>
                </c:pt>
                <c:pt idx="101068">
                  <c:v>44094.07916666667</c:v>
                </c:pt>
                <c:pt idx="101069">
                  <c:v>44094.079861111109</c:v>
                </c:pt>
                <c:pt idx="101070">
                  <c:v>44094.080555555556</c:v>
                </c:pt>
                <c:pt idx="101071">
                  <c:v>44094.081250000003</c:v>
                </c:pt>
                <c:pt idx="101072">
                  <c:v>44094.081944444442</c:v>
                </c:pt>
                <c:pt idx="101073">
                  <c:v>44094.082638888889</c:v>
                </c:pt>
                <c:pt idx="101074">
                  <c:v>44094.083333333336</c:v>
                </c:pt>
                <c:pt idx="101075">
                  <c:v>44094.084027777775</c:v>
                </c:pt>
                <c:pt idx="101076">
                  <c:v>44094.084722222222</c:v>
                </c:pt>
                <c:pt idx="101077">
                  <c:v>44094.085416666669</c:v>
                </c:pt>
                <c:pt idx="101078">
                  <c:v>44094.086111111108</c:v>
                </c:pt>
                <c:pt idx="101079">
                  <c:v>44094.086805555555</c:v>
                </c:pt>
                <c:pt idx="101080">
                  <c:v>44094.087500000001</c:v>
                </c:pt>
                <c:pt idx="101081">
                  <c:v>44094.088194444441</c:v>
                </c:pt>
                <c:pt idx="101082">
                  <c:v>44094.088888888888</c:v>
                </c:pt>
                <c:pt idx="101083">
                  <c:v>44094.089583333334</c:v>
                </c:pt>
                <c:pt idx="101084">
                  <c:v>44094.090277777781</c:v>
                </c:pt>
                <c:pt idx="101085">
                  <c:v>44094.09097222222</c:v>
                </c:pt>
                <c:pt idx="101086">
                  <c:v>44094.091666666667</c:v>
                </c:pt>
                <c:pt idx="101087">
                  <c:v>44094.092361111114</c:v>
                </c:pt>
                <c:pt idx="101088">
                  <c:v>44094.093055555553</c:v>
                </c:pt>
                <c:pt idx="101089">
                  <c:v>44094.09375</c:v>
                </c:pt>
                <c:pt idx="101090">
                  <c:v>44094.094444444447</c:v>
                </c:pt>
                <c:pt idx="101091">
                  <c:v>44094.095138888886</c:v>
                </c:pt>
                <c:pt idx="101092">
                  <c:v>44094.095833333333</c:v>
                </c:pt>
                <c:pt idx="101093">
                  <c:v>44094.09652777778</c:v>
                </c:pt>
                <c:pt idx="101094">
                  <c:v>44094.097222222219</c:v>
                </c:pt>
                <c:pt idx="101095">
                  <c:v>44094.097916666666</c:v>
                </c:pt>
                <c:pt idx="101096">
                  <c:v>44094.098611111112</c:v>
                </c:pt>
                <c:pt idx="101097">
                  <c:v>44094.099305555559</c:v>
                </c:pt>
                <c:pt idx="101098">
                  <c:v>44094.1</c:v>
                </c:pt>
                <c:pt idx="101099">
                  <c:v>44094.100694444445</c:v>
                </c:pt>
                <c:pt idx="101100">
                  <c:v>44094.101388888892</c:v>
                </c:pt>
                <c:pt idx="101101">
                  <c:v>44094.102083333331</c:v>
                </c:pt>
                <c:pt idx="101102">
                  <c:v>44094.102777777778</c:v>
                </c:pt>
                <c:pt idx="101103">
                  <c:v>44094.103472222225</c:v>
                </c:pt>
                <c:pt idx="101104">
                  <c:v>44094.104166666664</c:v>
                </c:pt>
                <c:pt idx="101105">
                  <c:v>44094.104861111111</c:v>
                </c:pt>
                <c:pt idx="101106">
                  <c:v>44094.105555555558</c:v>
                </c:pt>
                <c:pt idx="101107">
                  <c:v>44094.106249999997</c:v>
                </c:pt>
                <c:pt idx="101108">
                  <c:v>44094.106944444444</c:v>
                </c:pt>
                <c:pt idx="101109">
                  <c:v>44094.107638888891</c:v>
                </c:pt>
                <c:pt idx="101110">
                  <c:v>44094.10833333333</c:v>
                </c:pt>
                <c:pt idx="101111">
                  <c:v>44094.109027777777</c:v>
                </c:pt>
                <c:pt idx="101112">
                  <c:v>44094.109722222223</c:v>
                </c:pt>
                <c:pt idx="101113">
                  <c:v>44094.11041666667</c:v>
                </c:pt>
                <c:pt idx="101114">
                  <c:v>44094.111111111109</c:v>
                </c:pt>
                <c:pt idx="101115">
                  <c:v>44094.111805555556</c:v>
                </c:pt>
                <c:pt idx="101116">
                  <c:v>44094.112500000003</c:v>
                </c:pt>
                <c:pt idx="101117">
                  <c:v>44094.113194444442</c:v>
                </c:pt>
                <c:pt idx="101118">
                  <c:v>44094.113888888889</c:v>
                </c:pt>
                <c:pt idx="101119">
                  <c:v>44094.114583333336</c:v>
                </c:pt>
                <c:pt idx="101120">
                  <c:v>44094.115277777775</c:v>
                </c:pt>
                <c:pt idx="101121">
                  <c:v>44094.115972222222</c:v>
                </c:pt>
                <c:pt idx="101122">
                  <c:v>44094.116666666669</c:v>
                </c:pt>
                <c:pt idx="101123">
                  <c:v>44094.117361111108</c:v>
                </c:pt>
                <c:pt idx="101124">
                  <c:v>44094.118055555555</c:v>
                </c:pt>
                <c:pt idx="101125">
                  <c:v>44094.118750000001</c:v>
                </c:pt>
                <c:pt idx="101126">
                  <c:v>44094.119444444441</c:v>
                </c:pt>
                <c:pt idx="101127">
                  <c:v>44094.120138888888</c:v>
                </c:pt>
                <c:pt idx="101128">
                  <c:v>44094.120833333334</c:v>
                </c:pt>
                <c:pt idx="101129">
                  <c:v>44094.121527777781</c:v>
                </c:pt>
                <c:pt idx="101130">
                  <c:v>44094.12222222222</c:v>
                </c:pt>
                <c:pt idx="101131">
                  <c:v>44094.122916666667</c:v>
                </c:pt>
                <c:pt idx="101132">
                  <c:v>44094.123611111114</c:v>
                </c:pt>
                <c:pt idx="101133">
                  <c:v>44094.124305555553</c:v>
                </c:pt>
                <c:pt idx="101134">
                  <c:v>44094.125</c:v>
                </c:pt>
                <c:pt idx="101135">
                  <c:v>44094.125694444447</c:v>
                </c:pt>
                <c:pt idx="101136">
                  <c:v>44094.126388888886</c:v>
                </c:pt>
                <c:pt idx="101137">
                  <c:v>44094.127083333333</c:v>
                </c:pt>
                <c:pt idx="101138">
                  <c:v>44094.12777777778</c:v>
                </c:pt>
                <c:pt idx="101139">
                  <c:v>44094.128472222219</c:v>
                </c:pt>
                <c:pt idx="101140">
                  <c:v>44094.129166666666</c:v>
                </c:pt>
                <c:pt idx="101141">
                  <c:v>44094.129861111112</c:v>
                </c:pt>
                <c:pt idx="101142">
                  <c:v>44094.130555555559</c:v>
                </c:pt>
                <c:pt idx="101143">
                  <c:v>44094.131249999999</c:v>
                </c:pt>
                <c:pt idx="101144">
                  <c:v>44094.131944444445</c:v>
                </c:pt>
                <c:pt idx="101145">
                  <c:v>44094.132638888892</c:v>
                </c:pt>
                <c:pt idx="101146">
                  <c:v>44094.133333333331</c:v>
                </c:pt>
                <c:pt idx="101147">
                  <c:v>44094.134027777778</c:v>
                </c:pt>
                <c:pt idx="101148">
                  <c:v>44094.134722222225</c:v>
                </c:pt>
                <c:pt idx="101149">
                  <c:v>44094.135416666664</c:v>
                </c:pt>
                <c:pt idx="101150">
                  <c:v>44094.136111111111</c:v>
                </c:pt>
                <c:pt idx="101151">
                  <c:v>44094.136805555558</c:v>
                </c:pt>
                <c:pt idx="101152">
                  <c:v>44094.137499999997</c:v>
                </c:pt>
                <c:pt idx="101153">
                  <c:v>44094.138194444444</c:v>
                </c:pt>
                <c:pt idx="101154">
                  <c:v>44094.138888888891</c:v>
                </c:pt>
                <c:pt idx="101155">
                  <c:v>44094.13958333333</c:v>
                </c:pt>
                <c:pt idx="101156">
                  <c:v>44094.140277777777</c:v>
                </c:pt>
                <c:pt idx="101157">
                  <c:v>44094.140972222223</c:v>
                </c:pt>
                <c:pt idx="101158">
                  <c:v>44094.14166666667</c:v>
                </c:pt>
                <c:pt idx="101159">
                  <c:v>44094.142361111109</c:v>
                </c:pt>
                <c:pt idx="101160">
                  <c:v>44094.143055555556</c:v>
                </c:pt>
                <c:pt idx="101161">
                  <c:v>44094.143750000003</c:v>
                </c:pt>
                <c:pt idx="101162">
                  <c:v>44094.144444444442</c:v>
                </c:pt>
                <c:pt idx="101163">
                  <c:v>44094.145138888889</c:v>
                </c:pt>
                <c:pt idx="101164">
                  <c:v>44094.145833333336</c:v>
                </c:pt>
                <c:pt idx="101165">
                  <c:v>44094.146527777775</c:v>
                </c:pt>
                <c:pt idx="101166">
                  <c:v>44094.147222222222</c:v>
                </c:pt>
                <c:pt idx="101167">
                  <c:v>44094.147916666669</c:v>
                </c:pt>
                <c:pt idx="101168">
                  <c:v>44094.148611111108</c:v>
                </c:pt>
                <c:pt idx="101169">
                  <c:v>44094.149305555555</c:v>
                </c:pt>
                <c:pt idx="101170">
                  <c:v>44094.15</c:v>
                </c:pt>
                <c:pt idx="101171">
                  <c:v>44094.150694444441</c:v>
                </c:pt>
                <c:pt idx="101172">
                  <c:v>44094.151388888888</c:v>
                </c:pt>
                <c:pt idx="101173">
                  <c:v>44094.152083333334</c:v>
                </c:pt>
                <c:pt idx="101174">
                  <c:v>44094.152777777781</c:v>
                </c:pt>
                <c:pt idx="101175">
                  <c:v>44094.15347222222</c:v>
                </c:pt>
                <c:pt idx="101176">
                  <c:v>44094.154166666667</c:v>
                </c:pt>
                <c:pt idx="101177">
                  <c:v>44094.154861111114</c:v>
                </c:pt>
                <c:pt idx="101178">
                  <c:v>44094.155555555553</c:v>
                </c:pt>
                <c:pt idx="101179">
                  <c:v>44094.15625</c:v>
                </c:pt>
                <c:pt idx="101180">
                  <c:v>44094.156944444447</c:v>
                </c:pt>
                <c:pt idx="101181">
                  <c:v>44094.157638888886</c:v>
                </c:pt>
                <c:pt idx="101182">
                  <c:v>44094.158333333333</c:v>
                </c:pt>
                <c:pt idx="101183">
                  <c:v>44094.15902777778</c:v>
                </c:pt>
                <c:pt idx="101184">
                  <c:v>44094.159722222219</c:v>
                </c:pt>
                <c:pt idx="101185">
                  <c:v>44094.160416666666</c:v>
                </c:pt>
                <c:pt idx="101186">
                  <c:v>44094.161111111112</c:v>
                </c:pt>
                <c:pt idx="101187">
                  <c:v>44094.161805555559</c:v>
                </c:pt>
                <c:pt idx="101188">
                  <c:v>44094.162499999999</c:v>
                </c:pt>
                <c:pt idx="101189">
                  <c:v>44094.163194444445</c:v>
                </c:pt>
                <c:pt idx="101190">
                  <c:v>44094.163888888892</c:v>
                </c:pt>
                <c:pt idx="101191">
                  <c:v>44094.164583333331</c:v>
                </c:pt>
                <c:pt idx="101192">
                  <c:v>44094.165277777778</c:v>
                </c:pt>
                <c:pt idx="101193">
                  <c:v>44094.165972222225</c:v>
                </c:pt>
                <c:pt idx="101194">
                  <c:v>44094.166666666664</c:v>
                </c:pt>
                <c:pt idx="101195">
                  <c:v>44094.167361111111</c:v>
                </c:pt>
                <c:pt idx="101196">
                  <c:v>44094.168055555558</c:v>
                </c:pt>
                <c:pt idx="101197">
                  <c:v>44094.168749999997</c:v>
                </c:pt>
                <c:pt idx="101198">
                  <c:v>44094.169444444444</c:v>
                </c:pt>
                <c:pt idx="101199">
                  <c:v>44094.170138888891</c:v>
                </c:pt>
                <c:pt idx="101200">
                  <c:v>44094.17083333333</c:v>
                </c:pt>
                <c:pt idx="101201">
                  <c:v>44094.171527777777</c:v>
                </c:pt>
                <c:pt idx="101202">
                  <c:v>44094.172222222223</c:v>
                </c:pt>
                <c:pt idx="101203">
                  <c:v>44094.17291666667</c:v>
                </c:pt>
                <c:pt idx="101204">
                  <c:v>44094.173611111109</c:v>
                </c:pt>
                <c:pt idx="101205">
                  <c:v>44094.174305555556</c:v>
                </c:pt>
                <c:pt idx="101206">
                  <c:v>44094.175000000003</c:v>
                </c:pt>
                <c:pt idx="101207">
                  <c:v>44094.175694444442</c:v>
                </c:pt>
                <c:pt idx="101208">
                  <c:v>44094.176388888889</c:v>
                </c:pt>
                <c:pt idx="101209">
                  <c:v>44094.177083333336</c:v>
                </c:pt>
                <c:pt idx="101210">
                  <c:v>44094.177777777775</c:v>
                </c:pt>
                <c:pt idx="101211">
                  <c:v>44094.178472222222</c:v>
                </c:pt>
                <c:pt idx="101212">
                  <c:v>44094.179166666669</c:v>
                </c:pt>
                <c:pt idx="101213">
                  <c:v>44094.179861111108</c:v>
                </c:pt>
                <c:pt idx="101214">
                  <c:v>44094.180555555555</c:v>
                </c:pt>
                <c:pt idx="101215">
                  <c:v>44094.181250000001</c:v>
                </c:pt>
                <c:pt idx="101216">
                  <c:v>44094.181944444441</c:v>
                </c:pt>
                <c:pt idx="101217">
                  <c:v>44094.182638888888</c:v>
                </c:pt>
                <c:pt idx="101218">
                  <c:v>44094.183333333334</c:v>
                </c:pt>
                <c:pt idx="101219">
                  <c:v>44094.184027777781</c:v>
                </c:pt>
                <c:pt idx="101220">
                  <c:v>44094.18472222222</c:v>
                </c:pt>
                <c:pt idx="101221">
                  <c:v>44094.185416666667</c:v>
                </c:pt>
                <c:pt idx="101222">
                  <c:v>44094.186111111114</c:v>
                </c:pt>
                <c:pt idx="101223">
                  <c:v>44094.186805555553</c:v>
                </c:pt>
                <c:pt idx="101224">
                  <c:v>44094.1875</c:v>
                </c:pt>
                <c:pt idx="101225">
                  <c:v>44094.188194444447</c:v>
                </c:pt>
                <c:pt idx="101226">
                  <c:v>44094.188888888886</c:v>
                </c:pt>
                <c:pt idx="101227">
                  <c:v>44094.189583333333</c:v>
                </c:pt>
                <c:pt idx="101228">
                  <c:v>44094.19027777778</c:v>
                </c:pt>
                <c:pt idx="101229">
                  <c:v>44094.190972222219</c:v>
                </c:pt>
                <c:pt idx="101230">
                  <c:v>44094.191666666666</c:v>
                </c:pt>
                <c:pt idx="101231">
                  <c:v>44094.192361111112</c:v>
                </c:pt>
                <c:pt idx="101232">
                  <c:v>44094.193055555559</c:v>
                </c:pt>
                <c:pt idx="101233">
                  <c:v>44094.193749999999</c:v>
                </c:pt>
                <c:pt idx="101234">
                  <c:v>44094.194444444445</c:v>
                </c:pt>
                <c:pt idx="101235">
                  <c:v>44094.195138888892</c:v>
                </c:pt>
                <c:pt idx="101236">
                  <c:v>44094.195833333331</c:v>
                </c:pt>
                <c:pt idx="101237">
                  <c:v>44094.196527777778</c:v>
                </c:pt>
                <c:pt idx="101238">
                  <c:v>44094.197222222225</c:v>
                </c:pt>
                <c:pt idx="101239">
                  <c:v>44094.197916666664</c:v>
                </c:pt>
                <c:pt idx="101240">
                  <c:v>44094.198611111111</c:v>
                </c:pt>
                <c:pt idx="101241">
                  <c:v>44094.199305555558</c:v>
                </c:pt>
                <c:pt idx="101242">
                  <c:v>44094.2</c:v>
                </c:pt>
                <c:pt idx="101243">
                  <c:v>44094.200694444444</c:v>
                </c:pt>
                <c:pt idx="101244">
                  <c:v>44094.201388888891</c:v>
                </c:pt>
                <c:pt idx="101245">
                  <c:v>44094.20208333333</c:v>
                </c:pt>
                <c:pt idx="101246">
                  <c:v>44094.202777777777</c:v>
                </c:pt>
                <c:pt idx="101247">
                  <c:v>44094.203472222223</c:v>
                </c:pt>
                <c:pt idx="101248">
                  <c:v>44094.20416666667</c:v>
                </c:pt>
                <c:pt idx="101249">
                  <c:v>44094.204861111109</c:v>
                </c:pt>
                <c:pt idx="101250">
                  <c:v>44094.205555555556</c:v>
                </c:pt>
                <c:pt idx="101251">
                  <c:v>44094.206250000003</c:v>
                </c:pt>
                <c:pt idx="101252">
                  <c:v>44094.206944444442</c:v>
                </c:pt>
                <c:pt idx="101253">
                  <c:v>44094.207638888889</c:v>
                </c:pt>
                <c:pt idx="101254">
                  <c:v>44094.208333333336</c:v>
                </c:pt>
                <c:pt idx="101255">
                  <c:v>44094.209027777775</c:v>
                </c:pt>
                <c:pt idx="101256">
                  <c:v>44094.209722222222</c:v>
                </c:pt>
                <c:pt idx="101257">
                  <c:v>44094.210416666669</c:v>
                </c:pt>
                <c:pt idx="101258">
                  <c:v>44094.211111111108</c:v>
                </c:pt>
                <c:pt idx="101259">
                  <c:v>44094.211805555555</c:v>
                </c:pt>
                <c:pt idx="101260">
                  <c:v>44094.212500000001</c:v>
                </c:pt>
                <c:pt idx="101261">
                  <c:v>44094.213194444441</c:v>
                </c:pt>
                <c:pt idx="101262">
                  <c:v>44094.213888888888</c:v>
                </c:pt>
                <c:pt idx="101263">
                  <c:v>44094.214583333334</c:v>
                </c:pt>
                <c:pt idx="101264">
                  <c:v>44094.215277777781</c:v>
                </c:pt>
                <c:pt idx="101265">
                  <c:v>44094.21597222222</c:v>
                </c:pt>
                <c:pt idx="101266">
                  <c:v>44094.216666666667</c:v>
                </c:pt>
                <c:pt idx="101267">
                  <c:v>44094.217361111114</c:v>
                </c:pt>
                <c:pt idx="101268">
                  <c:v>44094.218055555553</c:v>
                </c:pt>
                <c:pt idx="101269">
                  <c:v>44094.21875</c:v>
                </c:pt>
                <c:pt idx="101270">
                  <c:v>44094.219444444447</c:v>
                </c:pt>
                <c:pt idx="101271">
                  <c:v>44094.220138888886</c:v>
                </c:pt>
                <c:pt idx="101272">
                  <c:v>44094.220833333333</c:v>
                </c:pt>
                <c:pt idx="101273">
                  <c:v>44094.22152777778</c:v>
                </c:pt>
                <c:pt idx="101274">
                  <c:v>44094.222222222219</c:v>
                </c:pt>
                <c:pt idx="101275">
                  <c:v>44094.222916666666</c:v>
                </c:pt>
                <c:pt idx="101276">
                  <c:v>44094.223611111112</c:v>
                </c:pt>
                <c:pt idx="101277">
                  <c:v>44094.224305555559</c:v>
                </c:pt>
                <c:pt idx="101278">
                  <c:v>44094.224999999999</c:v>
                </c:pt>
                <c:pt idx="101279">
                  <c:v>44094.225694444445</c:v>
                </c:pt>
                <c:pt idx="101280">
                  <c:v>44094.226388888892</c:v>
                </c:pt>
                <c:pt idx="101281">
                  <c:v>44094.227083333331</c:v>
                </c:pt>
                <c:pt idx="101282">
                  <c:v>44094.227777777778</c:v>
                </c:pt>
                <c:pt idx="101283">
                  <c:v>44094.228472222225</c:v>
                </c:pt>
                <c:pt idx="101284">
                  <c:v>44094.229166666664</c:v>
                </c:pt>
                <c:pt idx="101285">
                  <c:v>44094.229861111111</c:v>
                </c:pt>
                <c:pt idx="101286">
                  <c:v>44094.230555555558</c:v>
                </c:pt>
                <c:pt idx="101287">
                  <c:v>44094.231249999997</c:v>
                </c:pt>
                <c:pt idx="101288">
                  <c:v>44094.231944444444</c:v>
                </c:pt>
                <c:pt idx="101289">
                  <c:v>44094.232638888891</c:v>
                </c:pt>
                <c:pt idx="101290">
                  <c:v>44094.23333333333</c:v>
                </c:pt>
                <c:pt idx="101291">
                  <c:v>44094.234027777777</c:v>
                </c:pt>
                <c:pt idx="101292">
                  <c:v>44094.234722222223</c:v>
                </c:pt>
                <c:pt idx="101293">
                  <c:v>44094.23541666667</c:v>
                </c:pt>
                <c:pt idx="101294">
                  <c:v>44094.236111111109</c:v>
                </c:pt>
                <c:pt idx="101295">
                  <c:v>44094.236805555556</c:v>
                </c:pt>
                <c:pt idx="101296">
                  <c:v>44094.237500000003</c:v>
                </c:pt>
                <c:pt idx="101297">
                  <c:v>44094.238194444442</c:v>
                </c:pt>
                <c:pt idx="101298">
                  <c:v>44094.238888888889</c:v>
                </c:pt>
                <c:pt idx="101299">
                  <c:v>44094.239583333336</c:v>
                </c:pt>
                <c:pt idx="101300">
                  <c:v>44094.240277777775</c:v>
                </c:pt>
                <c:pt idx="101301">
                  <c:v>44094.240972222222</c:v>
                </c:pt>
                <c:pt idx="101302">
                  <c:v>44094.241666666669</c:v>
                </c:pt>
                <c:pt idx="101303">
                  <c:v>44094.242361111108</c:v>
                </c:pt>
                <c:pt idx="101304">
                  <c:v>44094.243055555555</c:v>
                </c:pt>
                <c:pt idx="101305">
                  <c:v>44094.243750000001</c:v>
                </c:pt>
                <c:pt idx="101306">
                  <c:v>44094.244444444441</c:v>
                </c:pt>
                <c:pt idx="101307">
                  <c:v>44094.245138888888</c:v>
                </c:pt>
                <c:pt idx="101308">
                  <c:v>44094.245833333334</c:v>
                </c:pt>
                <c:pt idx="101309">
                  <c:v>44094.246527777781</c:v>
                </c:pt>
                <c:pt idx="101310">
                  <c:v>44094.24722222222</c:v>
                </c:pt>
                <c:pt idx="101311">
                  <c:v>44094.247916666667</c:v>
                </c:pt>
                <c:pt idx="101312">
                  <c:v>44094.248611111114</c:v>
                </c:pt>
                <c:pt idx="101313">
                  <c:v>44094.249305555553</c:v>
                </c:pt>
                <c:pt idx="101314">
                  <c:v>44094.25</c:v>
                </c:pt>
                <c:pt idx="101315">
                  <c:v>44094.250694444447</c:v>
                </c:pt>
                <c:pt idx="101316">
                  <c:v>44094.251388888886</c:v>
                </c:pt>
                <c:pt idx="101317">
                  <c:v>44094.252083333333</c:v>
                </c:pt>
                <c:pt idx="101318">
                  <c:v>44094.25277777778</c:v>
                </c:pt>
                <c:pt idx="101319">
                  <c:v>44094.253472222219</c:v>
                </c:pt>
                <c:pt idx="101320">
                  <c:v>44094.254166666666</c:v>
                </c:pt>
                <c:pt idx="101321">
                  <c:v>44094.254861111112</c:v>
                </c:pt>
                <c:pt idx="101322">
                  <c:v>44094.255555555559</c:v>
                </c:pt>
                <c:pt idx="101323">
                  <c:v>44094.256249999999</c:v>
                </c:pt>
                <c:pt idx="101324">
                  <c:v>44094.256944444445</c:v>
                </c:pt>
                <c:pt idx="101325">
                  <c:v>44094.257638888892</c:v>
                </c:pt>
                <c:pt idx="101326">
                  <c:v>44094.258333333331</c:v>
                </c:pt>
                <c:pt idx="101327">
                  <c:v>44094.259027777778</c:v>
                </c:pt>
                <c:pt idx="101328">
                  <c:v>44094.259722222225</c:v>
                </c:pt>
                <c:pt idx="101329">
                  <c:v>44094.260416666664</c:v>
                </c:pt>
                <c:pt idx="101330">
                  <c:v>44094.261111111111</c:v>
                </c:pt>
                <c:pt idx="101331">
                  <c:v>44094.261805555558</c:v>
                </c:pt>
                <c:pt idx="101332">
                  <c:v>44094.262499999997</c:v>
                </c:pt>
                <c:pt idx="101333">
                  <c:v>44094.263194444444</c:v>
                </c:pt>
                <c:pt idx="101334">
                  <c:v>44094.263888888891</c:v>
                </c:pt>
                <c:pt idx="101335">
                  <c:v>44094.26458333333</c:v>
                </c:pt>
                <c:pt idx="101336">
                  <c:v>44094.265277777777</c:v>
                </c:pt>
                <c:pt idx="101337">
                  <c:v>44094.265972222223</c:v>
                </c:pt>
                <c:pt idx="101338">
                  <c:v>44094.26666666667</c:v>
                </c:pt>
                <c:pt idx="101339">
                  <c:v>44094.267361111109</c:v>
                </c:pt>
                <c:pt idx="101340">
                  <c:v>44094.268055555556</c:v>
                </c:pt>
                <c:pt idx="101341">
                  <c:v>44094.268750000003</c:v>
                </c:pt>
                <c:pt idx="101342">
                  <c:v>44094.269444444442</c:v>
                </c:pt>
                <c:pt idx="101343">
                  <c:v>44094.270138888889</c:v>
                </c:pt>
                <c:pt idx="101344">
                  <c:v>44094.270833333336</c:v>
                </c:pt>
                <c:pt idx="101345">
                  <c:v>44094.271527777775</c:v>
                </c:pt>
                <c:pt idx="101346">
                  <c:v>44094.272222222222</c:v>
                </c:pt>
                <c:pt idx="101347">
                  <c:v>44094.272916666669</c:v>
                </c:pt>
                <c:pt idx="101348">
                  <c:v>44094.273611111108</c:v>
                </c:pt>
                <c:pt idx="101349">
                  <c:v>44094.274305555555</c:v>
                </c:pt>
                <c:pt idx="101350">
                  <c:v>44094.275000000001</c:v>
                </c:pt>
                <c:pt idx="101351">
                  <c:v>44094.275694444441</c:v>
                </c:pt>
                <c:pt idx="101352">
                  <c:v>44094.276388888888</c:v>
                </c:pt>
                <c:pt idx="101353">
                  <c:v>44094.277083333334</c:v>
                </c:pt>
                <c:pt idx="101354">
                  <c:v>44094.277777777781</c:v>
                </c:pt>
                <c:pt idx="101355">
                  <c:v>44094.27847222222</c:v>
                </c:pt>
                <c:pt idx="101356">
                  <c:v>44094.279166666667</c:v>
                </c:pt>
                <c:pt idx="101357">
                  <c:v>44094.279861111114</c:v>
                </c:pt>
                <c:pt idx="101358">
                  <c:v>44094.280555555553</c:v>
                </c:pt>
                <c:pt idx="101359">
                  <c:v>44094.28125</c:v>
                </c:pt>
                <c:pt idx="101360">
                  <c:v>44094.281944444447</c:v>
                </c:pt>
                <c:pt idx="101361">
                  <c:v>44094.282638888886</c:v>
                </c:pt>
                <c:pt idx="101362">
                  <c:v>44094.283333333333</c:v>
                </c:pt>
                <c:pt idx="101363">
                  <c:v>44094.28402777778</c:v>
                </c:pt>
                <c:pt idx="101364">
                  <c:v>44094.284722222219</c:v>
                </c:pt>
                <c:pt idx="101365">
                  <c:v>44094.285416666666</c:v>
                </c:pt>
                <c:pt idx="101366">
                  <c:v>44094.286111111112</c:v>
                </c:pt>
                <c:pt idx="101367">
                  <c:v>44094.286805555559</c:v>
                </c:pt>
                <c:pt idx="101368">
                  <c:v>44094.287499999999</c:v>
                </c:pt>
                <c:pt idx="101369">
                  <c:v>44094.288194444445</c:v>
                </c:pt>
                <c:pt idx="101370">
                  <c:v>44094.288888888892</c:v>
                </c:pt>
                <c:pt idx="101371">
                  <c:v>44094.289583333331</c:v>
                </c:pt>
                <c:pt idx="101372">
                  <c:v>44094.290277777778</c:v>
                </c:pt>
                <c:pt idx="101373">
                  <c:v>44094.290972222225</c:v>
                </c:pt>
                <c:pt idx="101374">
                  <c:v>44094.291666666664</c:v>
                </c:pt>
                <c:pt idx="101375">
                  <c:v>44094.292361111111</c:v>
                </c:pt>
                <c:pt idx="101376">
                  <c:v>44094.293055555558</c:v>
                </c:pt>
                <c:pt idx="101377">
                  <c:v>44094.293749999997</c:v>
                </c:pt>
                <c:pt idx="101378">
                  <c:v>44094.294444444444</c:v>
                </c:pt>
                <c:pt idx="101379">
                  <c:v>44094.295138888891</c:v>
                </c:pt>
                <c:pt idx="101380">
                  <c:v>44094.29583333333</c:v>
                </c:pt>
                <c:pt idx="101381">
                  <c:v>44094.296527777777</c:v>
                </c:pt>
                <c:pt idx="101382">
                  <c:v>44094.297222222223</c:v>
                </c:pt>
                <c:pt idx="101383">
                  <c:v>44094.29791666667</c:v>
                </c:pt>
                <c:pt idx="101384">
                  <c:v>44094.298611111109</c:v>
                </c:pt>
                <c:pt idx="101385">
                  <c:v>44094.299305555556</c:v>
                </c:pt>
                <c:pt idx="101386">
                  <c:v>44094.3</c:v>
                </c:pt>
                <c:pt idx="101387">
                  <c:v>44094.300694444442</c:v>
                </c:pt>
                <c:pt idx="101388">
                  <c:v>44094.301388888889</c:v>
                </c:pt>
                <c:pt idx="101389">
                  <c:v>44094.302083333336</c:v>
                </c:pt>
                <c:pt idx="101390">
                  <c:v>44094.302777777775</c:v>
                </c:pt>
                <c:pt idx="101391">
                  <c:v>44094.303472222222</c:v>
                </c:pt>
                <c:pt idx="101392">
                  <c:v>44094.304166666669</c:v>
                </c:pt>
                <c:pt idx="101393">
                  <c:v>44094.304861111108</c:v>
                </c:pt>
                <c:pt idx="101394">
                  <c:v>44094.305555555555</c:v>
                </c:pt>
                <c:pt idx="101395">
                  <c:v>44094.306250000001</c:v>
                </c:pt>
                <c:pt idx="101396">
                  <c:v>44094.306944444441</c:v>
                </c:pt>
                <c:pt idx="101397">
                  <c:v>44094.307638888888</c:v>
                </c:pt>
                <c:pt idx="101398">
                  <c:v>44094.308333333334</c:v>
                </c:pt>
                <c:pt idx="101399">
                  <c:v>44094.309027777781</c:v>
                </c:pt>
                <c:pt idx="101400">
                  <c:v>44094.30972222222</c:v>
                </c:pt>
                <c:pt idx="101401">
                  <c:v>44094.310416666667</c:v>
                </c:pt>
                <c:pt idx="101402">
                  <c:v>44094.311111111114</c:v>
                </c:pt>
                <c:pt idx="101403">
                  <c:v>44094.311805555553</c:v>
                </c:pt>
                <c:pt idx="101404">
                  <c:v>44094.3125</c:v>
                </c:pt>
                <c:pt idx="101405">
                  <c:v>44094.313194444447</c:v>
                </c:pt>
                <c:pt idx="101406">
                  <c:v>44094.313888888886</c:v>
                </c:pt>
                <c:pt idx="101407">
                  <c:v>44094.314583333333</c:v>
                </c:pt>
                <c:pt idx="101408">
                  <c:v>44094.31527777778</c:v>
                </c:pt>
                <c:pt idx="101409">
                  <c:v>44094.315972222219</c:v>
                </c:pt>
                <c:pt idx="101410">
                  <c:v>44094.316666666666</c:v>
                </c:pt>
                <c:pt idx="101411">
                  <c:v>44094.317361111112</c:v>
                </c:pt>
                <c:pt idx="101412">
                  <c:v>44094.318055555559</c:v>
                </c:pt>
                <c:pt idx="101413">
                  <c:v>44094.318749999999</c:v>
                </c:pt>
                <c:pt idx="101414">
                  <c:v>44094.319444444445</c:v>
                </c:pt>
                <c:pt idx="101415">
                  <c:v>44094.320138888892</c:v>
                </c:pt>
                <c:pt idx="101416">
                  <c:v>44094.320833333331</c:v>
                </c:pt>
                <c:pt idx="101417">
                  <c:v>44094.321527777778</c:v>
                </c:pt>
                <c:pt idx="101418">
                  <c:v>44094.322222222225</c:v>
                </c:pt>
                <c:pt idx="101419">
                  <c:v>44094.322916666664</c:v>
                </c:pt>
                <c:pt idx="101420">
                  <c:v>44094.323611111111</c:v>
                </c:pt>
                <c:pt idx="101421">
                  <c:v>44094.324305555558</c:v>
                </c:pt>
                <c:pt idx="101422">
                  <c:v>44094.324999999997</c:v>
                </c:pt>
                <c:pt idx="101423">
                  <c:v>44094.325694444444</c:v>
                </c:pt>
                <c:pt idx="101424">
                  <c:v>44094.326388888891</c:v>
                </c:pt>
                <c:pt idx="101425">
                  <c:v>44094.32708333333</c:v>
                </c:pt>
                <c:pt idx="101426">
                  <c:v>44094.327777777777</c:v>
                </c:pt>
                <c:pt idx="101427">
                  <c:v>44094.328472222223</c:v>
                </c:pt>
                <c:pt idx="101428">
                  <c:v>44094.32916666667</c:v>
                </c:pt>
                <c:pt idx="101429">
                  <c:v>44094.329861111109</c:v>
                </c:pt>
                <c:pt idx="101430">
                  <c:v>44094.330555555556</c:v>
                </c:pt>
                <c:pt idx="101431">
                  <c:v>44094.331250000003</c:v>
                </c:pt>
                <c:pt idx="101432">
                  <c:v>44094.331944444442</c:v>
                </c:pt>
                <c:pt idx="101433">
                  <c:v>44094.332638888889</c:v>
                </c:pt>
                <c:pt idx="101434">
                  <c:v>44094.333333333336</c:v>
                </c:pt>
                <c:pt idx="101435">
                  <c:v>44094.334027777775</c:v>
                </c:pt>
                <c:pt idx="101436">
                  <c:v>44094.334722222222</c:v>
                </c:pt>
                <c:pt idx="101437">
                  <c:v>44094.335416666669</c:v>
                </c:pt>
                <c:pt idx="101438">
                  <c:v>44094.336111111108</c:v>
                </c:pt>
                <c:pt idx="101439">
                  <c:v>44094.336805555555</c:v>
                </c:pt>
                <c:pt idx="101440">
                  <c:v>44094.337500000001</c:v>
                </c:pt>
                <c:pt idx="101441">
                  <c:v>44094.338194444441</c:v>
                </c:pt>
                <c:pt idx="101442">
                  <c:v>44094.338888888888</c:v>
                </c:pt>
                <c:pt idx="101443">
                  <c:v>44094.339583333334</c:v>
                </c:pt>
                <c:pt idx="101444">
                  <c:v>44094.340277777781</c:v>
                </c:pt>
                <c:pt idx="101445">
                  <c:v>44094.34097222222</c:v>
                </c:pt>
                <c:pt idx="101446">
                  <c:v>44094.341666666667</c:v>
                </c:pt>
                <c:pt idx="101447">
                  <c:v>44094.342361111114</c:v>
                </c:pt>
                <c:pt idx="101448">
                  <c:v>44094.343055555553</c:v>
                </c:pt>
                <c:pt idx="101449">
                  <c:v>44094.34375</c:v>
                </c:pt>
                <c:pt idx="101450">
                  <c:v>44094.344444444447</c:v>
                </c:pt>
                <c:pt idx="101451">
                  <c:v>44094.345138888886</c:v>
                </c:pt>
                <c:pt idx="101452">
                  <c:v>44094.345833333333</c:v>
                </c:pt>
                <c:pt idx="101453">
                  <c:v>44094.34652777778</c:v>
                </c:pt>
                <c:pt idx="101454">
                  <c:v>44094.347222222219</c:v>
                </c:pt>
                <c:pt idx="101455">
                  <c:v>44094.347916666666</c:v>
                </c:pt>
                <c:pt idx="101456">
                  <c:v>44094.348611111112</c:v>
                </c:pt>
                <c:pt idx="101457">
                  <c:v>44094.349305555559</c:v>
                </c:pt>
                <c:pt idx="101458">
                  <c:v>44094.35</c:v>
                </c:pt>
                <c:pt idx="101459">
                  <c:v>44094.350694444445</c:v>
                </c:pt>
                <c:pt idx="101460">
                  <c:v>44094.351388888892</c:v>
                </c:pt>
                <c:pt idx="101461">
                  <c:v>44094.352083333331</c:v>
                </c:pt>
                <c:pt idx="101462">
                  <c:v>44094.352777777778</c:v>
                </c:pt>
                <c:pt idx="101463">
                  <c:v>44094.353472222225</c:v>
                </c:pt>
                <c:pt idx="101464">
                  <c:v>44094.354166666664</c:v>
                </c:pt>
                <c:pt idx="101465">
                  <c:v>44094.354861111111</c:v>
                </c:pt>
                <c:pt idx="101466">
                  <c:v>44094.355555555558</c:v>
                </c:pt>
                <c:pt idx="101467">
                  <c:v>44094.356249999997</c:v>
                </c:pt>
                <c:pt idx="101468">
                  <c:v>44094.356944444444</c:v>
                </c:pt>
                <c:pt idx="101469">
                  <c:v>44094.357638888891</c:v>
                </c:pt>
                <c:pt idx="101470">
                  <c:v>44094.35833333333</c:v>
                </c:pt>
                <c:pt idx="101471">
                  <c:v>44094.359027777777</c:v>
                </c:pt>
                <c:pt idx="101472">
                  <c:v>44094.359722222223</c:v>
                </c:pt>
                <c:pt idx="101473">
                  <c:v>44094.36041666667</c:v>
                </c:pt>
                <c:pt idx="101474">
                  <c:v>44094.361111111109</c:v>
                </c:pt>
                <c:pt idx="101475">
                  <c:v>44094.361805555556</c:v>
                </c:pt>
                <c:pt idx="101476">
                  <c:v>44094.362500000003</c:v>
                </c:pt>
                <c:pt idx="101477">
                  <c:v>44094.363194444442</c:v>
                </c:pt>
                <c:pt idx="101478">
                  <c:v>44094.363888888889</c:v>
                </c:pt>
                <c:pt idx="101479">
                  <c:v>44094.364583333336</c:v>
                </c:pt>
                <c:pt idx="101480">
                  <c:v>44094.365277777775</c:v>
                </c:pt>
                <c:pt idx="101481">
                  <c:v>44094.365972222222</c:v>
                </c:pt>
                <c:pt idx="101482">
                  <c:v>44094.366666666669</c:v>
                </c:pt>
                <c:pt idx="101483">
                  <c:v>44094.367361111108</c:v>
                </c:pt>
                <c:pt idx="101484">
                  <c:v>44094.368055555555</c:v>
                </c:pt>
                <c:pt idx="101485">
                  <c:v>44094.368750000001</c:v>
                </c:pt>
                <c:pt idx="101486">
                  <c:v>44094.369444444441</c:v>
                </c:pt>
                <c:pt idx="101487">
                  <c:v>44094.370138888888</c:v>
                </c:pt>
                <c:pt idx="101488">
                  <c:v>44094.370833333334</c:v>
                </c:pt>
                <c:pt idx="101489">
                  <c:v>44094.371527777781</c:v>
                </c:pt>
                <c:pt idx="101490">
                  <c:v>44094.37222222222</c:v>
                </c:pt>
                <c:pt idx="101491">
                  <c:v>44094.372916666667</c:v>
                </c:pt>
                <c:pt idx="101492">
                  <c:v>44094.373611111114</c:v>
                </c:pt>
                <c:pt idx="101493">
                  <c:v>44094.374305555553</c:v>
                </c:pt>
                <c:pt idx="101494">
                  <c:v>44094.375</c:v>
                </c:pt>
                <c:pt idx="101495">
                  <c:v>44094.375694444447</c:v>
                </c:pt>
                <c:pt idx="101496">
                  <c:v>44094.376388888886</c:v>
                </c:pt>
                <c:pt idx="101497">
                  <c:v>44094.377083333333</c:v>
                </c:pt>
                <c:pt idx="101498">
                  <c:v>44094.37777777778</c:v>
                </c:pt>
                <c:pt idx="101499">
                  <c:v>44094.378472222219</c:v>
                </c:pt>
                <c:pt idx="101500">
                  <c:v>44094.379166666666</c:v>
                </c:pt>
                <c:pt idx="101501">
                  <c:v>44094.379861111112</c:v>
                </c:pt>
                <c:pt idx="101502">
                  <c:v>44094.380555555559</c:v>
                </c:pt>
                <c:pt idx="101503">
                  <c:v>44094.381249999999</c:v>
                </c:pt>
                <c:pt idx="101504">
                  <c:v>44094.381944444445</c:v>
                </c:pt>
                <c:pt idx="101505">
                  <c:v>44094.382638888892</c:v>
                </c:pt>
                <c:pt idx="101506">
                  <c:v>44094.383333333331</c:v>
                </c:pt>
                <c:pt idx="101507">
                  <c:v>44094.384027777778</c:v>
                </c:pt>
                <c:pt idx="101508">
                  <c:v>44094.384722222225</c:v>
                </c:pt>
                <c:pt idx="101509">
                  <c:v>44094.385416666664</c:v>
                </c:pt>
                <c:pt idx="101510">
                  <c:v>44094.386111111111</c:v>
                </c:pt>
                <c:pt idx="101511">
                  <c:v>44094.386805555558</c:v>
                </c:pt>
                <c:pt idx="101512">
                  <c:v>44094.387499999997</c:v>
                </c:pt>
                <c:pt idx="101513">
                  <c:v>44094.388194444444</c:v>
                </c:pt>
                <c:pt idx="101514">
                  <c:v>44094.388888888891</c:v>
                </c:pt>
                <c:pt idx="101515">
                  <c:v>44094.38958333333</c:v>
                </c:pt>
                <c:pt idx="101516">
                  <c:v>44094.390277777777</c:v>
                </c:pt>
                <c:pt idx="101517">
                  <c:v>44094.390972222223</c:v>
                </c:pt>
                <c:pt idx="101518">
                  <c:v>44094.39166666667</c:v>
                </c:pt>
                <c:pt idx="101519">
                  <c:v>44094.392361111109</c:v>
                </c:pt>
                <c:pt idx="101520">
                  <c:v>44094.393055555556</c:v>
                </c:pt>
                <c:pt idx="101521">
                  <c:v>44094.393750000003</c:v>
                </c:pt>
                <c:pt idx="101522">
                  <c:v>44094.394444444442</c:v>
                </c:pt>
                <c:pt idx="101523">
                  <c:v>44094.395138888889</c:v>
                </c:pt>
                <c:pt idx="101524">
                  <c:v>44094.395833333336</c:v>
                </c:pt>
                <c:pt idx="101525">
                  <c:v>44094.396527777775</c:v>
                </c:pt>
                <c:pt idx="101526">
                  <c:v>44094.397222222222</c:v>
                </c:pt>
                <c:pt idx="101527">
                  <c:v>44094.397916666669</c:v>
                </c:pt>
                <c:pt idx="101528">
                  <c:v>44094.398611111108</c:v>
                </c:pt>
                <c:pt idx="101529">
                  <c:v>44094.399305555555</c:v>
                </c:pt>
                <c:pt idx="101530">
                  <c:v>44094.400000000001</c:v>
                </c:pt>
                <c:pt idx="101531">
                  <c:v>44094.400694444441</c:v>
                </c:pt>
                <c:pt idx="101532">
                  <c:v>44094.401388888888</c:v>
                </c:pt>
                <c:pt idx="101533">
                  <c:v>44094.402083333334</c:v>
                </c:pt>
                <c:pt idx="101534">
                  <c:v>44094.402777777781</c:v>
                </c:pt>
                <c:pt idx="101535">
                  <c:v>44094.40347222222</c:v>
                </c:pt>
                <c:pt idx="101536">
                  <c:v>44094.404166666667</c:v>
                </c:pt>
                <c:pt idx="101537">
                  <c:v>44094.404861111114</c:v>
                </c:pt>
                <c:pt idx="101538">
                  <c:v>44094.405555555553</c:v>
                </c:pt>
                <c:pt idx="101539">
                  <c:v>44094.40625</c:v>
                </c:pt>
                <c:pt idx="101540">
                  <c:v>44094.406944444447</c:v>
                </c:pt>
                <c:pt idx="101541">
                  <c:v>44094.407638888886</c:v>
                </c:pt>
                <c:pt idx="101542">
                  <c:v>44094.408333333333</c:v>
                </c:pt>
                <c:pt idx="101543">
                  <c:v>44094.40902777778</c:v>
                </c:pt>
                <c:pt idx="101544">
                  <c:v>44094.409722222219</c:v>
                </c:pt>
                <c:pt idx="101545">
                  <c:v>44094.410416666666</c:v>
                </c:pt>
                <c:pt idx="101546">
                  <c:v>44094.411111111112</c:v>
                </c:pt>
                <c:pt idx="101547">
                  <c:v>44094.411805555559</c:v>
                </c:pt>
                <c:pt idx="101548">
                  <c:v>44094.412499999999</c:v>
                </c:pt>
                <c:pt idx="101549">
                  <c:v>44094.413194444445</c:v>
                </c:pt>
                <c:pt idx="101550">
                  <c:v>44094.413888888892</c:v>
                </c:pt>
                <c:pt idx="101551">
                  <c:v>44094.414583333331</c:v>
                </c:pt>
                <c:pt idx="101552">
                  <c:v>44094.415277777778</c:v>
                </c:pt>
                <c:pt idx="101553">
                  <c:v>44094.415972222225</c:v>
                </c:pt>
                <c:pt idx="101554">
                  <c:v>44094.416666666664</c:v>
                </c:pt>
                <c:pt idx="101555">
                  <c:v>44094.417361111111</c:v>
                </c:pt>
                <c:pt idx="101556">
                  <c:v>44094.418055555558</c:v>
                </c:pt>
                <c:pt idx="101557">
                  <c:v>44094.418749999997</c:v>
                </c:pt>
                <c:pt idx="101558">
                  <c:v>44094.419444444444</c:v>
                </c:pt>
                <c:pt idx="101559">
                  <c:v>44094.420138888891</c:v>
                </c:pt>
                <c:pt idx="101560">
                  <c:v>44094.42083333333</c:v>
                </c:pt>
                <c:pt idx="101561">
                  <c:v>44094.421527777777</c:v>
                </c:pt>
                <c:pt idx="101562">
                  <c:v>44094.422222222223</c:v>
                </c:pt>
                <c:pt idx="101563">
                  <c:v>44094.42291666667</c:v>
                </c:pt>
                <c:pt idx="101564">
                  <c:v>44094.423611111109</c:v>
                </c:pt>
                <c:pt idx="101565">
                  <c:v>44094.424305555556</c:v>
                </c:pt>
                <c:pt idx="101566">
                  <c:v>44094.425000000003</c:v>
                </c:pt>
                <c:pt idx="101567">
                  <c:v>44094.425694444442</c:v>
                </c:pt>
                <c:pt idx="101568">
                  <c:v>44094.426388888889</c:v>
                </c:pt>
                <c:pt idx="101569">
                  <c:v>44094.427083333336</c:v>
                </c:pt>
                <c:pt idx="101570">
                  <c:v>44094.427777777775</c:v>
                </c:pt>
                <c:pt idx="101571">
                  <c:v>44094.428472222222</c:v>
                </c:pt>
                <c:pt idx="101572">
                  <c:v>44094.429166666669</c:v>
                </c:pt>
                <c:pt idx="101573">
                  <c:v>44094.429861111108</c:v>
                </c:pt>
                <c:pt idx="101574">
                  <c:v>44094.430555555555</c:v>
                </c:pt>
                <c:pt idx="101575">
                  <c:v>44094.431250000001</c:v>
                </c:pt>
                <c:pt idx="101576">
                  <c:v>44094.431944444441</c:v>
                </c:pt>
                <c:pt idx="101577">
                  <c:v>44094.432638888888</c:v>
                </c:pt>
                <c:pt idx="101578">
                  <c:v>44094.433333333334</c:v>
                </c:pt>
                <c:pt idx="101579">
                  <c:v>44094.434027777781</c:v>
                </c:pt>
                <c:pt idx="101580">
                  <c:v>44094.43472222222</c:v>
                </c:pt>
                <c:pt idx="101581">
                  <c:v>44094.435416666667</c:v>
                </c:pt>
                <c:pt idx="101582">
                  <c:v>44094.436111111114</c:v>
                </c:pt>
                <c:pt idx="101583">
                  <c:v>44094.436805555553</c:v>
                </c:pt>
                <c:pt idx="101584">
                  <c:v>44094.4375</c:v>
                </c:pt>
                <c:pt idx="101585">
                  <c:v>44094.438194444447</c:v>
                </c:pt>
                <c:pt idx="101586">
                  <c:v>44094.438888888886</c:v>
                </c:pt>
                <c:pt idx="101587">
                  <c:v>44094.439583333333</c:v>
                </c:pt>
                <c:pt idx="101588">
                  <c:v>44094.44027777778</c:v>
                </c:pt>
                <c:pt idx="101589">
                  <c:v>44094.440972222219</c:v>
                </c:pt>
                <c:pt idx="101590">
                  <c:v>44094.441666666666</c:v>
                </c:pt>
                <c:pt idx="101591">
                  <c:v>44094.442361111112</c:v>
                </c:pt>
                <c:pt idx="101592">
                  <c:v>44094.443055555559</c:v>
                </c:pt>
                <c:pt idx="101593">
                  <c:v>44094.443749999999</c:v>
                </c:pt>
                <c:pt idx="101594">
                  <c:v>44094.444444444445</c:v>
                </c:pt>
                <c:pt idx="101595">
                  <c:v>44094.445138888892</c:v>
                </c:pt>
                <c:pt idx="101596">
                  <c:v>44094.445833333331</c:v>
                </c:pt>
                <c:pt idx="101597">
                  <c:v>44094.446527777778</c:v>
                </c:pt>
                <c:pt idx="101598">
                  <c:v>44094.447222222225</c:v>
                </c:pt>
                <c:pt idx="101599">
                  <c:v>44094.447916666664</c:v>
                </c:pt>
                <c:pt idx="101600">
                  <c:v>44094.448611111111</c:v>
                </c:pt>
                <c:pt idx="101601">
                  <c:v>44094.449305555558</c:v>
                </c:pt>
                <c:pt idx="101602">
                  <c:v>44094.45</c:v>
                </c:pt>
                <c:pt idx="101603">
                  <c:v>44094.450694444444</c:v>
                </c:pt>
                <c:pt idx="101604">
                  <c:v>44094.451388888891</c:v>
                </c:pt>
                <c:pt idx="101605">
                  <c:v>44094.45208333333</c:v>
                </c:pt>
                <c:pt idx="101606">
                  <c:v>44094.452777777777</c:v>
                </c:pt>
                <c:pt idx="101607">
                  <c:v>44094.453472222223</c:v>
                </c:pt>
                <c:pt idx="101608">
                  <c:v>44094.45416666667</c:v>
                </c:pt>
                <c:pt idx="101609">
                  <c:v>44094.454861111109</c:v>
                </c:pt>
                <c:pt idx="101610">
                  <c:v>44094.455555555556</c:v>
                </c:pt>
                <c:pt idx="101611">
                  <c:v>44094.456250000003</c:v>
                </c:pt>
                <c:pt idx="101612">
                  <c:v>44094.456944444442</c:v>
                </c:pt>
                <c:pt idx="101613">
                  <c:v>44094.457638888889</c:v>
                </c:pt>
                <c:pt idx="101614">
                  <c:v>44094.458333333336</c:v>
                </c:pt>
                <c:pt idx="101615">
                  <c:v>44094.459027777775</c:v>
                </c:pt>
                <c:pt idx="101616">
                  <c:v>44094.459722222222</c:v>
                </c:pt>
                <c:pt idx="101617">
                  <c:v>44094.460416666669</c:v>
                </c:pt>
                <c:pt idx="101618">
                  <c:v>44094.461111111108</c:v>
                </c:pt>
                <c:pt idx="101619">
                  <c:v>44094.461805555555</c:v>
                </c:pt>
                <c:pt idx="101620">
                  <c:v>44094.462500000001</c:v>
                </c:pt>
                <c:pt idx="101621">
                  <c:v>44094.463194444441</c:v>
                </c:pt>
                <c:pt idx="101622">
                  <c:v>44094.463888888888</c:v>
                </c:pt>
                <c:pt idx="101623">
                  <c:v>44094.464583333334</c:v>
                </c:pt>
                <c:pt idx="101624">
                  <c:v>44094.465277777781</c:v>
                </c:pt>
                <c:pt idx="101625">
                  <c:v>44094.46597222222</c:v>
                </c:pt>
                <c:pt idx="101626">
                  <c:v>44094.466666666667</c:v>
                </c:pt>
                <c:pt idx="101627">
                  <c:v>44094.467361111114</c:v>
                </c:pt>
                <c:pt idx="101628">
                  <c:v>44094.468055555553</c:v>
                </c:pt>
                <c:pt idx="101629">
                  <c:v>44094.46875</c:v>
                </c:pt>
                <c:pt idx="101630">
                  <c:v>44094.469444444447</c:v>
                </c:pt>
                <c:pt idx="101631">
                  <c:v>44094.470138888886</c:v>
                </c:pt>
                <c:pt idx="101632">
                  <c:v>44094.470833333333</c:v>
                </c:pt>
                <c:pt idx="101633">
                  <c:v>44094.47152777778</c:v>
                </c:pt>
                <c:pt idx="101634">
                  <c:v>44094.472222222219</c:v>
                </c:pt>
                <c:pt idx="101635">
                  <c:v>44094.472916666666</c:v>
                </c:pt>
                <c:pt idx="101636">
                  <c:v>44094.473611111112</c:v>
                </c:pt>
                <c:pt idx="101637">
                  <c:v>44094.474305555559</c:v>
                </c:pt>
                <c:pt idx="101638">
                  <c:v>44094.474999999999</c:v>
                </c:pt>
                <c:pt idx="101639">
                  <c:v>44094.475694444445</c:v>
                </c:pt>
                <c:pt idx="101640">
                  <c:v>44094.476388888892</c:v>
                </c:pt>
                <c:pt idx="101641">
                  <c:v>44094.477083333331</c:v>
                </c:pt>
                <c:pt idx="101642">
                  <c:v>44094.477777777778</c:v>
                </c:pt>
                <c:pt idx="101643">
                  <c:v>44094.478472222225</c:v>
                </c:pt>
                <c:pt idx="101644">
                  <c:v>44094.479166666664</c:v>
                </c:pt>
                <c:pt idx="101645">
                  <c:v>44094.479861111111</c:v>
                </c:pt>
                <c:pt idx="101646">
                  <c:v>44094.480555555558</c:v>
                </c:pt>
                <c:pt idx="101647">
                  <c:v>44094.481249999997</c:v>
                </c:pt>
                <c:pt idx="101648">
                  <c:v>44094.481944444444</c:v>
                </c:pt>
                <c:pt idx="101649">
                  <c:v>44094.482638888891</c:v>
                </c:pt>
                <c:pt idx="101650">
                  <c:v>44094.48333333333</c:v>
                </c:pt>
                <c:pt idx="101651">
                  <c:v>44094.484027777777</c:v>
                </c:pt>
                <c:pt idx="101652">
                  <c:v>44094.484722222223</c:v>
                </c:pt>
                <c:pt idx="101653">
                  <c:v>44094.48541666667</c:v>
                </c:pt>
                <c:pt idx="101654">
                  <c:v>44094.486111111109</c:v>
                </c:pt>
                <c:pt idx="101655">
                  <c:v>44094.486805555556</c:v>
                </c:pt>
                <c:pt idx="101656">
                  <c:v>44094.487500000003</c:v>
                </c:pt>
                <c:pt idx="101657">
                  <c:v>44094.488194444442</c:v>
                </c:pt>
                <c:pt idx="101658">
                  <c:v>44094.488888888889</c:v>
                </c:pt>
                <c:pt idx="101659">
                  <c:v>44094.489583333336</c:v>
                </c:pt>
                <c:pt idx="101660">
                  <c:v>44094.490277777775</c:v>
                </c:pt>
                <c:pt idx="101661">
                  <c:v>44094.490972222222</c:v>
                </c:pt>
                <c:pt idx="101662">
                  <c:v>44094.491666666669</c:v>
                </c:pt>
                <c:pt idx="101663">
                  <c:v>44094.492361111108</c:v>
                </c:pt>
                <c:pt idx="101664">
                  <c:v>44094.493055555555</c:v>
                </c:pt>
                <c:pt idx="101665">
                  <c:v>44094.493750000001</c:v>
                </c:pt>
                <c:pt idx="101666">
                  <c:v>44094.494444444441</c:v>
                </c:pt>
                <c:pt idx="101667">
                  <c:v>44094.495138888888</c:v>
                </c:pt>
                <c:pt idx="101668">
                  <c:v>44094.495833333334</c:v>
                </c:pt>
                <c:pt idx="101669">
                  <c:v>44094.496527777781</c:v>
                </c:pt>
                <c:pt idx="101670">
                  <c:v>44094.49722222222</c:v>
                </c:pt>
                <c:pt idx="101671">
                  <c:v>44094.497916666667</c:v>
                </c:pt>
                <c:pt idx="101672">
                  <c:v>44094.498611111114</c:v>
                </c:pt>
                <c:pt idx="101673">
                  <c:v>44094.499305555553</c:v>
                </c:pt>
                <c:pt idx="101674">
                  <c:v>44094.5</c:v>
                </c:pt>
                <c:pt idx="101675">
                  <c:v>44094.500694444447</c:v>
                </c:pt>
                <c:pt idx="101676">
                  <c:v>44094.501388888886</c:v>
                </c:pt>
                <c:pt idx="101677">
                  <c:v>44094.502083333333</c:v>
                </c:pt>
                <c:pt idx="101678">
                  <c:v>44094.50277777778</c:v>
                </c:pt>
                <c:pt idx="101679">
                  <c:v>44094.503472222219</c:v>
                </c:pt>
                <c:pt idx="101680">
                  <c:v>44094.504166666666</c:v>
                </c:pt>
                <c:pt idx="101681">
                  <c:v>44094.504861111112</c:v>
                </c:pt>
                <c:pt idx="101682">
                  <c:v>44094.505555555559</c:v>
                </c:pt>
                <c:pt idx="101683">
                  <c:v>44094.506249999999</c:v>
                </c:pt>
                <c:pt idx="101684">
                  <c:v>44094.506944444445</c:v>
                </c:pt>
                <c:pt idx="101685">
                  <c:v>44094.507638888892</c:v>
                </c:pt>
                <c:pt idx="101686">
                  <c:v>44094.508333333331</c:v>
                </c:pt>
                <c:pt idx="101687">
                  <c:v>44094.509027777778</c:v>
                </c:pt>
                <c:pt idx="101688">
                  <c:v>44094.509722222225</c:v>
                </c:pt>
                <c:pt idx="101689">
                  <c:v>44094.510416666664</c:v>
                </c:pt>
                <c:pt idx="101690">
                  <c:v>44094.511111111111</c:v>
                </c:pt>
                <c:pt idx="101691">
                  <c:v>44094.511805555558</c:v>
                </c:pt>
                <c:pt idx="101692">
                  <c:v>44094.512499999997</c:v>
                </c:pt>
                <c:pt idx="101693">
                  <c:v>44094.513194444444</c:v>
                </c:pt>
                <c:pt idx="101694">
                  <c:v>44094.513888888891</c:v>
                </c:pt>
                <c:pt idx="101695">
                  <c:v>44094.51458333333</c:v>
                </c:pt>
                <c:pt idx="101696">
                  <c:v>44094.515277777777</c:v>
                </c:pt>
                <c:pt idx="101697">
                  <c:v>44094.515972222223</c:v>
                </c:pt>
                <c:pt idx="101698">
                  <c:v>44094.51666666667</c:v>
                </c:pt>
                <c:pt idx="101699">
                  <c:v>44094.517361111109</c:v>
                </c:pt>
                <c:pt idx="101700">
                  <c:v>44094.518055555556</c:v>
                </c:pt>
                <c:pt idx="101701">
                  <c:v>44094.518750000003</c:v>
                </c:pt>
                <c:pt idx="101702">
                  <c:v>44094.519444444442</c:v>
                </c:pt>
                <c:pt idx="101703">
                  <c:v>44094.520138888889</c:v>
                </c:pt>
                <c:pt idx="101704">
                  <c:v>44094.520833333336</c:v>
                </c:pt>
                <c:pt idx="101705">
                  <c:v>44094.521527777775</c:v>
                </c:pt>
                <c:pt idx="101706">
                  <c:v>44094.522222222222</c:v>
                </c:pt>
                <c:pt idx="101707">
                  <c:v>44094.522916666669</c:v>
                </c:pt>
                <c:pt idx="101708">
                  <c:v>44094.523611111108</c:v>
                </c:pt>
                <c:pt idx="101709">
                  <c:v>44094.524305555555</c:v>
                </c:pt>
                <c:pt idx="101710">
                  <c:v>44094.525000000001</c:v>
                </c:pt>
                <c:pt idx="101711">
                  <c:v>44094.525694444441</c:v>
                </c:pt>
                <c:pt idx="101712">
                  <c:v>44094.526388888888</c:v>
                </c:pt>
                <c:pt idx="101713">
                  <c:v>44094.527083333334</c:v>
                </c:pt>
                <c:pt idx="101714">
                  <c:v>44094.527777777781</c:v>
                </c:pt>
                <c:pt idx="101715">
                  <c:v>44094.52847222222</c:v>
                </c:pt>
                <c:pt idx="101716">
                  <c:v>44094.529166666667</c:v>
                </c:pt>
                <c:pt idx="101717">
                  <c:v>44094.529861111114</c:v>
                </c:pt>
                <c:pt idx="101718">
                  <c:v>44094.530555555553</c:v>
                </c:pt>
                <c:pt idx="101719">
                  <c:v>44094.53125</c:v>
                </c:pt>
                <c:pt idx="101720">
                  <c:v>44094.531944444447</c:v>
                </c:pt>
                <c:pt idx="101721">
                  <c:v>44094.532638888886</c:v>
                </c:pt>
                <c:pt idx="101722">
                  <c:v>44094.533333333333</c:v>
                </c:pt>
                <c:pt idx="101723">
                  <c:v>44094.53402777778</c:v>
                </c:pt>
                <c:pt idx="101724">
                  <c:v>44094.534722222219</c:v>
                </c:pt>
                <c:pt idx="101725">
                  <c:v>44094.535416666666</c:v>
                </c:pt>
                <c:pt idx="101726">
                  <c:v>44094.536111111112</c:v>
                </c:pt>
                <c:pt idx="101727">
                  <c:v>44094.536805555559</c:v>
                </c:pt>
                <c:pt idx="101728">
                  <c:v>44094.537499999999</c:v>
                </c:pt>
                <c:pt idx="101729">
                  <c:v>44094.538194444445</c:v>
                </c:pt>
                <c:pt idx="101730">
                  <c:v>44094.538888888892</c:v>
                </c:pt>
                <c:pt idx="101731">
                  <c:v>44094.539583333331</c:v>
                </c:pt>
                <c:pt idx="101732">
                  <c:v>44094.540277777778</c:v>
                </c:pt>
                <c:pt idx="101733">
                  <c:v>44094.540972222225</c:v>
                </c:pt>
                <c:pt idx="101734">
                  <c:v>44094.541666666664</c:v>
                </c:pt>
                <c:pt idx="101735">
                  <c:v>44094.542361111111</c:v>
                </c:pt>
                <c:pt idx="101736">
                  <c:v>44094.543055555558</c:v>
                </c:pt>
                <c:pt idx="101737">
                  <c:v>44094.543749999997</c:v>
                </c:pt>
                <c:pt idx="101738">
                  <c:v>44094.544444444444</c:v>
                </c:pt>
                <c:pt idx="101739">
                  <c:v>44094.545138888891</c:v>
                </c:pt>
                <c:pt idx="101740">
                  <c:v>44094.54583333333</c:v>
                </c:pt>
                <c:pt idx="101741">
                  <c:v>44094.546527777777</c:v>
                </c:pt>
                <c:pt idx="101742">
                  <c:v>44094.547222222223</c:v>
                </c:pt>
                <c:pt idx="101743">
                  <c:v>44094.54791666667</c:v>
                </c:pt>
                <c:pt idx="101744">
                  <c:v>44094.548611111109</c:v>
                </c:pt>
                <c:pt idx="101745">
                  <c:v>44094.549305555556</c:v>
                </c:pt>
                <c:pt idx="101746">
                  <c:v>44094.55</c:v>
                </c:pt>
                <c:pt idx="101747">
                  <c:v>44094.550694444442</c:v>
                </c:pt>
                <c:pt idx="101748">
                  <c:v>44094.551388888889</c:v>
                </c:pt>
                <c:pt idx="101749">
                  <c:v>44094.552083333336</c:v>
                </c:pt>
                <c:pt idx="101750">
                  <c:v>44094.552777777775</c:v>
                </c:pt>
                <c:pt idx="101751">
                  <c:v>44094.553472222222</c:v>
                </c:pt>
                <c:pt idx="101752">
                  <c:v>44094.554166666669</c:v>
                </c:pt>
                <c:pt idx="101753">
                  <c:v>44094.554861111108</c:v>
                </c:pt>
                <c:pt idx="101754">
                  <c:v>44094.555555555555</c:v>
                </c:pt>
                <c:pt idx="101755">
                  <c:v>44094.556250000001</c:v>
                </c:pt>
                <c:pt idx="101756">
                  <c:v>44094.556944444441</c:v>
                </c:pt>
                <c:pt idx="101757">
                  <c:v>44094.557638888888</c:v>
                </c:pt>
                <c:pt idx="101758">
                  <c:v>44094.558333333334</c:v>
                </c:pt>
                <c:pt idx="101759">
                  <c:v>44094.559027777781</c:v>
                </c:pt>
                <c:pt idx="101760">
                  <c:v>44094.55972222222</c:v>
                </c:pt>
                <c:pt idx="101761">
                  <c:v>44094.560416666667</c:v>
                </c:pt>
                <c:pt idx="101762">
                  <c:v>44094.561111111114</c:v>
                </c:pt>
                <c:pt idx="101763">
                  <c:v>44094.561805555553</c:v>
                </c:pt>
                <c:pt idx="101764">
                  <c:v>44094.5625</c:v>
                </c:pt>
                <c:pt idx="101765">
                  <c:v>44094.563194444447</c:v>
                </c:pt>
                <c:pt idx="101766">
                  <c:v>44094.563888888886</c:v>
                </c:pt>
                <c:pt idx="101767">
                  <c:v>44094.564583333333</c:v>
                </c:pt>
                <c:pt idx="101768">
                  <c:v>44094.56527777778</c:v>
                </c:pt>
                <c:pt idx="101769">
                  <c:v>44094.565972222219</c:v>
                </c:pt>
                <c:pt idx="101770">
                  <c:v>44094.566666666666</c:v>
                </c:pt>
                <c:pt idx="101771">
                  <c:v>44094.567361111112</c:v>
                </c:pt>
                <c:pt idx="101772">
                  <c:v>44094.568055555559</c:v>
                </c:pt>
                <c:pt idx="101773">
                  <c:v>44094.568749999999</c:v>
                </c:pt>
                <c:pt idx="101774">
                  <c:v>44094.569444444445</c:v>
                </c:pt>
                <c:pt idx="101775">
                  <c:v>44094.570138888892</c:v>
                </c:pt>
                <c:pt idx="101776">
                  <c:v>44094.570833333331</c:v>
                </c:pt>
                <c:pt idx="101777">
                  <c:v>44094.571527777778</c:v>
                </c:pt>
                <c:pt idx="101778">
                  <c:v>44094.572222222225</c:v>
                </c:pt>
                <c:pt idx="101779">
                  <c:v>44094.572916666664</c:v>
                </c:pt>
                <c:pt idx="101780">
                  <c:v>44094.573611111111</c:v>
                </c:pt>
                <c:pt idx="101781">
                  <c:v>44094.574305555558</c:v>
                </c:pt>
                <c:pt idx="101782">
                  <c:v>44094.574999999997</c:v>
                </c:pt>
                <c:pt idx="101783">
                  <c:v>44094.575694444444</c:v>
                </c:pt>
                <c:pt idx="101784">
                  <c:v>44094.576388888891</c:v>
                </c:pt>
                <c:pt idx="101785">
                  <c:v>44094.57708333333</c:v>
                </c:pt>
                <c:pt idx="101786">
                  <c:v>44094.577777777777</c:v>
                </c:pt>
                <c:pt idx="101787">
                  <c:v>44094.578472222223</c:v>
                </c:pt>
                <c:pt idx="101788">
                  <c:v>44094.57916666667</c:v>
                </c:pt>
                <c:pt idx="101789">
                  <c:v>44094.579861111109</c:v>
                </c:pt>
                <c:pt idx="101790">
                  <c:v>44094.580555555556</c:v>
                </c:pt>
                <c:pt idx="101791">
                  <c:v>44094.581250000003</c:v>
                </c:pt>
                <c:pt idx="101792">
                  <c:v>44094.581944444442</c:v>
                </c:pt>
                <c:pt idx="101793">
                  <c:v>44094.582638888889</c:v>
                </c:pt>
                <c:pt idx="101794">
                  <c:v>44094.583333333336</c:v>
                </c:pt>
                <c:pt idx="101795">
                  <c:v>44094.584027777775</c:v>
                </c:pt>
                <c:pt idx="101796">
                  <c:v>44094.584722222222</c:v>
                </c:pt>
                <c:pt idx="101797">
                  <c:v>44094.585416666669</c:v>
                </c:pt>
                <c:pt idx="101798">
                  <c:v>44094.586111111108</c:v>
                </c:pt>
                <c:pt idx="101799">
                  <c:v>44094.586805555555</c:v>
                </c:pt>
                <c:pt idx="101800">
                  <c:v>44094.587500000001</c:v>
                </c:pt>
                <c:pt idx="101801">
                  <c:v>44094.588194444441</c:v>
                </c:pt>
                <c:pt idx="101802">
                  <c:v>44094.588888888888</c:v>
                </c:pt>
                <c:pt idx="101803">
                  <c:v>44094.589583333334</c:v>
                </c:pt>
                <c:pt idx="101804">
                  <c:v>44094.590277777781</c:v>
                </c:pt>
                <c:pt idx="101805">
                  <c:v>44094.59097222222</c:v>
                </c:pt>
                <c:pt idx="101806">
                  <c:v>44094.591666666667</c:v>
                </c:pt>
                <c:pt idx="101807">
                  <c:v>44094.592361111114</c:v>
                </c:pt>
                <c:pt idx="101808">
                  <c:v>44094.593055555553</c:v>
                </c:pt>
                <c:pt idx="101809">
                  <c:v>44094.59375</c:v>
                </c:pt>
                <c:pt idx="101810">
                  <c:v>44094.594444444447</c:v>
                </c:pt>
                <c:pt idx="101811">
                  <c:v>44094.595138888886</c:v>
                </c:pt>
                <c:pt idx="101812">
                  <c:v>44094.595833333333</c:v>
                </c:pt>
                <c:pt idx="101813">
                  <c:v>44094.59652777778</c:v>
                </c:pt>
                <c:pt idx="101814">
                  <c:v>44094.597222222219</c:v>
                </c:pt>
                <c:pt idx="101815">
                  <c:v>44094.597916666666</c:v>
                </c:pt>
                <c:pt idx="101816">
                  <c:v>44094.598611111112</c:v>
                </c:pt>
                <c:pt idx="101817">
                  <c:v>44094.599305555559</c:v>
                </c:pt>
                <c:pt idx="101818">
                  <c:v>44094.6</c:v>
                </c:pt>
                <c:pt idx="101819">
                  <c:v>44094.600694444445</c:v>
                </c:pt>
                <c:pt idx="101820">
                  <c:v>44094.601388888892</c:v>
                </c:pt>
                <c:pt idx="101821">
                  <c:v>44094.602083333331</c:v>
                </c:pt>
                <c:pt idx="101822">
                  <c:v>44094.602777777778</c:v>
                </c:pt>
                <c:pt idx="101823">
                  <c:v>44094.603472222225</c:v>
                </c:pt>
                <c:pt idx="101824">
                  <c:v>44094.604166666664</c:v>
                </c:pt>
                <c:pt idx="101825">
                  <c:v>44094.604861111111</c:v>
                </c:pt>
                <c:pt idx="101826">
                  <c:v>44094.605555555558</c:v>
                </c:pt>
                <c:pt idx="101827">
                  <c:v>44094.606249999997</c:v>
                </c:pt>
                <c:pt idx="101828">
                  <c:v>44094.606944444444</c:v>
                </c:pt>
                <c:pt idx="101829">
                  <c:v>44094.607638888891</c:v>
                </c:pt>
                <c:pt idx="101830">
                  <c:v>44094.60833333333</c:v>
                </c:pt>
                <c:pt idx="101831">
                  <c:v>44094.609027777777</c:v>
                </c:pt>
                <c:pt idx="101832">
                  <c:v>44094.609722222223</c:v>
                </c:pt>
                <c:pt idx="101833">
                  <c:v>44094.61041666667</c:v>
                </c:pt>
                <c:pt idx="101834">
                  <c:v>44094.611111111109</c:v>
                </c:pt>
                <c:pt idx="101835">
                  <c:v>44094.611805555556</c:v>
                </c:pt>
                <c:pt idx="101836">
                  <c:v>44094.612500000003</c:v>
                </c:pt>
                <c:pt idx="101837">
                  <c:v>44094.613194444442</c:v>
                </c:pt>
                <c:pt idx="101838">
                  <c:v>44094.613888888889</c:v>
                </c:pt>
                <c:pt idx="101839">
                  <c:v>44094.614583333336</c:v>
                </c:pt>
                <c:pt idx="101840">
                  <c:v>44094.615277777775</c:v>
                </c:pt>
                <c:pt idx="101841">
                  <c:v>44094.615972222222</c:v>
                </c:pt>
                <c:pt idx="101842">
                  <c:v>44094.616666666669</c:v>
                </c:pt>
                <c:pt idx="101843">
                  <c:v>44094.617361111108</c:v>
                </c:pt>
                <c:pt idx="101844">
                  <c:v>44094.618055555555</c:v>
                </c:pt>
                <c:pt idx="101845">
                  <c:v>44094.618750000001</c:v>
                </c:pt>
                <c:pt idx="101846">
                  <c:v>44094.619444444441</c:v>
                </c:pt>
                <c:pt idx="101847">
                  <c:v>44094.620138888888</c:v>
                </c:pt>
                <c:pt idx="101848">
                  <c:v>44094.620833333334</c:v>
                </c:pt>
                <c:pt idx="101849">
                  <c:v>44094.621527777781</c:v>
                </c:pt>
                <c:pt idx="101850">
                  <c:v>44094.62222222222</c:v>
                </c:pt>
                <c:pt idx="101851">
                  <c:v>44094.622916666667</c:v>
                </c:pt>
                <c:pt idx="101852">
                  <c:v>44094.623611111114</c:v>
                </c:pt>
                <c:pt idx="101853">
                  <c:v>44094.624305555553</c:v>
                </c:pt>
                <c:pt idx="101854">
                  <c:v>44094.625</c:v>
                </c:pt>
                <c:pt idx="101855">
                  <c:v>44094.625694444447</c:v>
                </c:pt>
                <c:pt idx="101856">
                  <c:v>44094.626388888886</c:v>
                </c:pt>
                <c:pt idx="101857">
                  <c:v>44094.627083333333</c:v>
                </c:pt>
                <c:pt idx="101858">
                  <c:v>44094.62777777778</c:v>
                </c:pt>
                <c:pt idx="101859">
                  <c:v>44094.628472222219</c:v>
                </c:pt>
                <c:pt idx="101860">
                  <c:v>44094.629166666666</c:v>
                </c:pt>
                <c:pt idx="101861">
                  <c:v>44094.629861111112</c:v>
                </c:pt>
                <c:pt idx="101862">
                  <c:v>44094.630555555559</c:v>
                </c:pt>
                <c:pt idx="101863">
                  <c:v>44094.631249999999</c:v>
                </c:pt>
                <c:pt idx="101864">
                  <c:v>44094.631944444445</c:v>
                </c:pt>
                <c:pt idx="101865">
                  <c:v>44094.632638888892</c:v>
                </c:pt>
                <c:pt idx="101866">
                  <c:v>44094.633333333331</c:v>
                </c:pt>
                <c:pt idx="101867">
                  <c:v>44094.634027777778</c:v>
                </c:pt>
                <c:pt idx="101868">
                  <c:v>44094.634722222225</c:v>
                </c:pt>
                <c:pt idx="101869">
                  <c:v>44094.635416666664</c:v>
                </c:pt>
                <c:pt idx="101870">
                  <c:v>44094.636111111111</c:v>
                </c:pt>
                <c:pt idx="101871">
                  <c:v>44094.636805555558</c:v>
                </c:pt>
                <c:pt idx="101872">
                  <c:v>44094.637499999997</c:v>
                </c:pt>
                <c:pt idx="101873">
                  <c:v>44094.638194444444</c:v>
                </c:pt>
                <c:pt idx="101874">
                  <c:v>44094.638888888891</c:v>
                </c:pt>
                <c:pt idx="101875">
                  <c:v>44094.63958333333</c:v>
                </c:pt>
                <c:pt idx="101876">
                  <c:v>44094.640277777777</c:v>
                </c:pt>
                <c:pt idx="101877">
                  <c:v>44094.640972222223</c:v>
                </c:pt>
                <c:pt idx="101878">
                  <c:v>44094.64166666667</c:v>
                </c:pt>
                <c:pt idx="101879">
                  <c:v>44094.642361111109</c:v>
                </c:pt>
                <c:pt idx="101880">
                  <c:v>44094.643055555556</c:v>
                </c:pt>
                <c:pt idx="101881">
                  <c:v>44094.643750000003</c:v>
                </c:pt>
                <c:pt idx="101882">
                  <c:v>44094.644444444442</c:v>
                </c:pt>
                <c:pt idx="101883">
                  <c:v>44094.645138888889</c:v>
                </c:pt>
                <c:pt idx="101884">
                  <c:v>44094.645833333336</c:v>
                </c:pt>
                <c:pt idx="101885">
                  <c:v>44094.646527777775</c:v>
                </c:pt>
                <c:pt idx="101886">
                  <c:v>44094.647222222222</c:v>
                </c:pt>
                <c:pt idx="101887">
                  <c:v>44094.647916666669</c:v>
                </c:pt>
                <c:pt idx="101888">
                  <c:v>44094.648611111108</c:v>
                </c:pt>
                <c:pt idx="101889">
                  <c:v>44094.649305555555</c:v>
                </c:pt>
                <c:pt idx="101890">
                  <c:v>44094.65</c:v>
                </c:pt>
                <c:pt idx="101891">
                  <c:v>44094.650694444441</c:v>
                </c:pt>
                <c:pt idx="101892">
                  <c:v>44094.651388888888</c:v>
                </c:pt>
                <c:pt idx="101893">
                  <c:v>44094.652083333334</c:v>
                </c:pt>
                <c:pt idx="101894">
                  <c:v>44094.652777777781</c:v>
                </c:pt>
                <c:pt idx="101895">
                  <c:v>44094.65347222222</c:v>
                </c:pt>
                <c:pt idx="101896">
                  <c:v>44094.654166666667</c:v>
                </c:pt>
                <c:pt idx="101897">
                  <c:v>44094.654861111114</c:v>
                </c:pt>
                <c:pt idx="101898">
                  <c:v>44094.655555555553</c:v>
                </c:pt>
                <c:pt idx="101899">
                  <c:v>44094.65625</c:v>
                </c:pt>
                <c:pt idx="101900">
                  <c:v>44094.656944444447</c:v>
                </c:pt>
                <c:pt idx="101901">
                  <c:v>44094.657638888886</c:v>
                </c:pt>
                <c:pt idx="101902">
                  <c:v>44094.658333333333</c:v>
                </c:pt>
                <c:pt idx="101903">
                  <c:v>44094.65902777778</c:v>
                </c:pt>
                <c:pt idx="101904">
                  <c:v>44094.659722222219</c:v>
                </c:pt>
                <c:pt idx="101905">
                  <c:v>44094.660416666666</c:v>
                </c:pt>
                <c:pt idx="101906">
                  <c:v>44094.661111111112</c:v>
                </c:pt>
                <c:pt idx="101907">
                  <c:v>44094.661805555559</c:v>
                </c:pt>
                <c:pt idx="101908">
                  <c:v>44094.662499999999</c:v>
                </c:pt>
                <c:pt idx="101909">
                  <c:v>44094.663194444445</c:v>
                </c:pt>
                <c:pt idx="101910">
                  <c:v>44094.663888888892</c:v>
                </c:pt>
                <c:pt idx="101911">
                  <c:v>44094.664583333331</c:v>
                </c:pt>
                <c:pt idx="101912">
                  <c:v>44094.665277777778</c:v>
                </c:pt>
                <c:pt idx="101913">
                  <c:v>44094.665972222225</c:v>
                </c:pt>
                <c:pt idx="101914">
                  <c:v>44094.666666666664</c:v>
                </c:pt>
                <c:pt idx="101915">
                  <c:v>44094.667361111111</c:v>
                </c:pt>
                <c:pt idx="101916">
                  <c:v>44094.668055555558</c:v>
                </c:pt>
                <c:pt idx="101917">
                  <c:v>44094.668749999997</c:v>
                </c:pt>
                <c:pt idx="101918">
                  <c:v>44094.669444444444</c:v>
                </c:pt>
                <c:pt idx="101919">
                  <c:v>44094.670138888891</c:v>
                </c:pt>
                <c:pt idx="101920">
                  <c:v>44094.67083333333</c:v>
                </c:pt>
                <c:pt idx="101921">
                  <c:v>44094.671527777777</c:v>
                </c:pt>
                <c:pt idx="101922">
                  <c:v>44094.672222222223</c:v>
                </c:pt>
                <c:pt idx="101923">
                  <c:v>44094.67291666667</c:v>
                </c:pt>
                <c:pt idx="101924">
                  <c:v>44094.673611111109</c:v>
                </c:pt>
                <c:pt idx="101925">
                  <c:v>44094.674305555556</c:v>
                </c:pt>
                <c:pt idx="101926">
                  <c:v>44094.675000000003</c:v>
                </c:pt>
                <c:pt idx="101927">
                  <c:v>44094.675694444442</c:v>
                </c:pt>
                <c:pt idx="101928">
                  <c:v>44094.676388888889</c:v>
                </c:pt>
                <c:pt idx="101929">
                  <c:v>44094.677083333336</c:v>
                </c:pt>
                <c:pt idx="101930">
                  <c:v>44094.677777777775</c:v>
                </c:pt>
                <c:pt idx="101931">
                  <c:v>44094.678472222222</c:v>
                </c:pt>
                <c:pt idx="101932">
                  <c:v>44094.679166666669</c:v>
                </c:pt>
                <c:pt idx="101933">
                  <c:v>44094.679861111108</c:v>
                </c:pt>
                <c:pt idx="101934">
                  <c:v>44094.680555555555</c:v>
                </c:pt>
                <c:pt idx="101935">
                  <c:v>44094.681250000001</c:v>
                </c:pt>
                <c:pt idx="101936">
                  <c:v>44094.681944444441</c:v>
                </c:pt>
                <c:pt idx="101937">
                  <c:v>44094.682638888888</c:v>
                </c:pt>
                <c:pt idx="101938">
                  <c:v>44094.683333333334</c:v>
                </c:pt>
                <c:pt idx="101939">
                  <c:v>44094.684027777781</c:v>
                </c:pt>
                <c:pt idx="101940">
                  <c:v>44094.68472222222</c:v>
                </c:pt>
                <c:pt idx="101941">
                  <c:v>44094.685416666667</c:v>
                </c:pt>
                <c:pt idx="101942">
                  <c:v>44094.686111111114</c:v>
                </c:pt>
                <c:pt idx="101943">
                  <c:v>44094.686805555553</c:v>
                </c:pt>
                <c:pt idx="101944">
                  <c:v>44094.6875</c:v>
                </c:pt>
                <c:pt idx="101945">
                  <c:v>44094.688194444447</c:v>
                </c:pt>
                <c:pt idx="101946">
                  <c:v>44094.688888888886</c:v>
                </c:pt>
                <c:pt idx="101947">
                  <c:v>44094.689583333333</c:v>
                </c:pt>
                <c:pt idx="101948">
                  <c:v>44094.69027777778</c:v>
                </c:pt>
                <c:pt idx="101949">
                  <c:v>44094.690972222219</c:v>
                </c:pt>
                <c:pt idx="101950">
                  <c:v>44094.691666666666</c:v>
                </c:pt>
                <c:pt idx="101951">
                  <c:v>44094.692361111112</c:v>
                </c:pt>
                <c:pt idx="101952">
                  <c:v>44094.693055555559</c:v>
                </c:pt>
                <c:pt idx="101953">
                  <c:v>44094.693749999999</c:v>
                </c:pt>
                <c:pt idx="101954">
                  <c:v>44094.694444444445</c:v>
                </c:pt>
                <c:pt idx="101955">
                  <c:v>44094.695138888892</c:v>
                </c:pt>
                <c:pt idx="101956">
                  <c:v>44094.695833333331</c:v>
                </c:pt>
                <c:pt idx="101957">
                  <c:v>44094.696527777778</c:v>
                </c:pt>
                <c:pt idx="101958">
                  <c:v>44094.697222222225</c:v>
                </c:pt>
                <c:pt idx="101959">
                  <c:v>44094.697916666664</c:v>
                </c:pt>
                <c:pt idx="101960">
                  <c:v>44094.698611111111</c:v>
                </c:pt>
                <c:pt idx="101961">
                  <c:v>44094.699305555558</c:v>
                </c:pt>
                <c:pt idx="101962">
                  <c:v>44094.7</c:v>
                </c:pt>
                <c:pt idx="101963">
                  <c:v>44094.700694444444</c:v>
                </c:pt>
                <c:pt idx="101964">
                  <c:v>44094.701388888891</c:v>
                </c:pt>
                <c:pt idx="101965">
                  <c:v>44094.70208333333</c:v>
                </c:pt>
                <c:pt idx="101966">
                  <c:v>44094.702777777777</c:v>
                </c:pt>
                <c:pt idx="101967">
                  <c:v>44094.703472222223</c:v>
                </c:pt>
                <c:pt idx="101968">
                  <c:v>44094.70416666667</c:v>
                </c:pt>
                <c:pt idx="101969">
                  <c:v>44094.704861111109</c:v>
                </c:pt>
                <c:pt idx="101970">
                  <c:v>44094.705555555556</c:v>
                </c:pt>
                <c:pt idx="101971">
                  <c:v>44094.706250000003</c:v>
                </c:pt>
                <c:pt idx="101972">
                  <c:v>44094.706944444442</c:v>
                </c:pt>
                <c:pt idx="101973">
                  <c:v>44094.707638888889</c:v>
                </c:pt>
                <c:pt idx="101974">
                  <c:v>44094.708333333336</c:v>
                </c:pt>
                <c:pt idx="101975">
                  <c:v>44094.709027777775</c:v>
                </c:pt>
                <c:pt idx="101976">
                  <c:v>44094.709722222222</c:v>
                </c:pt>
                <c:pt idx="101977">
                  <c:v>44094.710416666669</c:v>
                </c:pt>
                <c:pt idx="101978">
                  <c:v>44094.711111111108</c:v>
                </c:pt>
                <c:pt idx="101979">
                  <c:v>44094.711805555555</c:v>
                </c:pt>
                <c:pt idx="101980">
                  <c:v>44094.712500000001</c:v>
                </c:pt>
                <c:pt idx="101981">
                  <c:v>44094.713194444441</c:v>
                </c:pt>
                <c:pt idx="101982">
                  <c:v>44094.713888888888</c:v>
                </c:pt>
                <c:pt idx="101983">
                  <c:v>44094.714583333334</c:v>
                </c:pt>
                <c:pt idx="101984">
                  <c:v>44094.715277777781</c:v>
                </c:pt>
                <c:pt idx="101985">
                  <c:v>44094.71597222222</c:v>
                </c:pt>
                <c:pt idx="101986">
                  <c:v>44094.716666666667</c:v>
                </c:pt>
                <c:pt idx="101987">
                  <c:v>44094.717361111114</c:v>
                </c:pt>
                <c:pt idx="101988">
                  <c:v>44094.718055555553</c:v>
                </c:pt>
                <c:pt idx="101989">
                  <c:v>44094.71875</c:v>
                </c:pt>
                <c:pt idx="101990">
                  <c:v>44094.719444444447</c:v>
                </c:pt>
                <c:pt idx="101991">
                  <c:v>44094.720138888886</c:v>
                </c:pt>
                <c:pt idx="101992">
                  <c:v>44094.720833333333</c:v>
                </c:pt>
                <c:pt idx="101993">
                  <c:v>44094.72152777778</c:v>
                </c:pt>
                <c:pt idx="101994">
                  <c:v>44094.722222222219</c:v>
                </c:pt>
                <c:pt idx="101995">
                  <c:v>44094.722916666666</c:v>
                </c:pt>
                <c:pt idx="101996">
                  <c:v>44094.723611111112</c:v>
                </c:pt>
                <c:pt idx="101997">
                  <c:v>44094.724305555559</c:v>
                </c:pt>
                <c:pt idx="101998">
                  <c:v>44094.724999999999</c:v>
                </c:pt>
                <c:pt idx="101999">
                  <c:v>44094.725694444445</c:v>
                </c:pt>
                <c:pt idx="102000">
                  <c:v>44094.726388888892</c:v>
                </c:pt>
                <c:pt idx="102001">
                  <c:v>44094.727083333331</c:v>
                </c:pt>
                <c:pt idx="102002">
                  <c:v>44094.727777777778</c:v>
                </c:pt>
                <c:pt idx="102003">
                  <c:v>44094.728472222225</c:v>
                </c:pt>
                <c:pt idx="102004">
                  <c:v>44094.729166666664</c:v>
                </c:pt>
                <c:pt idx="102005">
                  <c:v>44094.729861111111</c:v>
                </c:pt>
                <c:pt idx="102006">
                  <c:v>44094.730555555558</c:v>
                </c:pt>
                <c:pt idx="102007">
                  <c:v>44094.731249999997</c:v>
                </c:pt>
                <c:pt idx="102008">
                  <c:v>44094.731944444444</c:v>
                </c:pt>
                <c:pt idx="102009">
                  <c:v>44094.732638888891</c:v>
                </c:pt>
                <c:pt idx="102010">
                  <c:v>44094.73333333333</c:v>
                </c:pt>
                <c:pt idx="102011">
                  <c:v>44094.734027777777</c:v>
                </c:pt>
                <c:pt idx="102012">
                  <c:v>44094.734722222223</c:v>
                </c:pt>
                <c:pt idx="102013">
                  <c:v>44094.73541666667</c:v>
                </c:pt>
                <c:pt idx="102014">
                  <c:v>44094.736111111109</c:v>
                </c:pt>
                <c:pt idx="102015">
                  <c:v>44094.736805555556</c:v>
                </c:pt>
                <c:pt idx="102016">
                  <c:v>44094.737500000003</c:v>
                </c:pt>
                <c:pt idx="102017">
                  <c:v>44094.738194444442</c:v>
                </c:pt>
                <c:pt idx="102018">
                  <c:v>44094.738888888889</c:v>
                </c:pt>
                <c:pt idx="102019">
                  <c:v>44094.739583333336</c:v>
                </c:pt>
                <c:pt idx="102020">
                  <c:v>44094.740277777775</c:v>
                </c:pt>
                <c:pt idx="102021">
                  <c:v>44094.740972222222</c:v>
                </c:pt>
                <c:pt idx="102022">
                  <c:v>44094.741666666669</c:v>
                </c:pt>
                <c:pt idx="102023">
                  <c:v>44094.742361111108</c:v>
                </c:pt>
                <c:pt idx="102024">
                  <c:v>44094.743055555555</c:v>
                </c:pt>
                <c:pt idx="102025">
                  <c:v>44094.743750000001</c:v>
                </c:pt>
                <c:pt idx="102026">
                  <c:v>44094.744444444441</c:v>
                </c:pt>
                <c:pt idx="102027">
                  <c:v>44094.745138888888</c:v>
                </c:pt>
                <c:pt idx="102028">
                  <c:v>44094.745833333334</c:v>
                </c:pt>
                <c:pt idx="102029">
                  <c:v>44094.746527777781</c:v>
                </c:pt>
                <c:pt idx="102030">
                  <c:v>44094.74722222222</c:v>
                </c:pt>
                <c:pt idx="102031">
                  <c:v>44094.747916666667</c:v>
                </c:pt>
                <c:pt idx="102032">
                  <c:v>44094.748611111114</c:v>
                </c:pt>
                <c:pt idx="102033">
                  <c:v>44094.749305555553</c:v>
                </c:pt>
                <c:pt idx="102034">
                  <c:v>44094.75</c:v>
                </c:pt>
                <c:pt idx="102035">
                  <c:v>44094.750694444447</c:v>
                </c:pt>
                <c:pt idx="102036">
                  <c:v>44094.751388888886</c:v>
                </c:pt>
                <c:pt idx="102037">
                  <c:v>44094.752083333333</c:v>
                </c:pt>
                <c:pt idx="102038">
                  <c:v>44094.75277777778</c:v>
                </c:pt>
                <c:pt idx="102039">
                  <c:v>44094.753472222219</c:v>
                </c:pt>
                <c:pt idx="102040">
                  <c:v>44094.754166666666</c:v>
                </c:pt>
                <c:pt idx="102041">
                  <c:v>44094.754861111112</c:v>
                </c:pt>
                <c:pt idx="102042">
                  <c:v>44094.755555555559</c:v>
                </c:pt>
                <c:pt idx="102043">
                  <c:v>44094.756249999999</c:v>
                </c:pt>
                <c:pt idx="102044">
                  <c:v>44094.756944444445</c:v>
                </c:pt>
                <c:pt idx="102045">
                  <c:v>44094.757638888892</c:v>
                </c:pt>
                <c:pt idx="102046">
                  <c:v>44094.758333333331</c:v>
                </c:pt>
                <c:pt idx="102047">
                  <c:v>44094.759027777778</c:v>
                </c:pt>
                <c:pt idx="102048">
                  <c:v>44094.759722222225</c:v>
                </c:pt>
                <c:pt idx="102049">
                  <c:v>44094.760416666664</c:v>
                </c:pt>
                <c:pt idx="102050">
                  <c:v>44094.761111111111</c:v>
                </c:pt>
                <c:pt idx="102051">
                  <c:v>44094.761805555558</c:v>
                </c:pt>
                <c:pt idx="102052">
                  <c:v>44094.762499999997</c:v>
                </c:pt>
                <c:pt idx="102053">
                  <c:v>44094.763194444444</c:v>
                </c:pt>
                <c:pt idx="102054">
                  <c:v>44094.763888888891</c:v>
                </c:pt>
                <c:pt idx="102055">
                  <c:v>44094.76458333333</c:v>
                </c:pt>
                <c:pt idx="102056">
                  <c:v>44094.765277777777</c:v>
                </c:pt>
                <c:pt idx="102057">
                  <c:v>44094.765972222223</c:v>
                </c:pt>
                <c:pt idx="102058">
                  <c:v>44094.76666666667</c:v>
                </c:pt>
                <c:pt idx="102059">
                  <c:v>44094.767361111109</c:v>
                </c:pt>
                <c:pt idx="102060">
                  <c:v>44094.768055555556</c:v>
                </c:pt>
                <c:pt idx="102061">
                  <c:v>44094.768750000003</c:v>
                </c:pt>
                <c:pt idx="102062">
                  <c:v>44094.769444444442</c:v>
                </c:pt>
                <c:pt idx="102063">
                  <c:v>44094.770138888889</c:v>
                </c:pt>
                <c:pt idx="102064">
                  <c:v>44094.770833333336</c:v>
                </c:pt>
                <c:pt idx="102065">
                  <c:v>44094.771527777775</c:v>
                </c:pt>
                <c:pt idx="102066">
                  <c:v>44094.772222222222</c:v>
                </c:pt>
                <c:pt idx="102067">
                  <c:v>44094.772916666669</c:v>
                </c:pt>
                <c:pt idx="102068">
                  <c:v>44094.773611111108</c:v>
                </c:pt>
                <c:pt idx="102069">
                  <c:v>44094.774305555555</c:v>
                </c:pt>
                <c:pt idx="102070">
                  <c:v>44094.775000000001</c:v>
                </c:pt>
                <c:pt idx="102071">
                  <c:v>44094.775694444441</c:v>
                </c:pt>
                <c:pt idx="102072">
                  <c:v>44094.776388888888</c:v>
                </c:pt>
                <c:pt idx="102073">
                  <c:v>44094.777083333334</c:v>
                </c:pt>
                <c:pt idx="102074">
                  <c:v>44094.777777777781</c:v>
                </c:pt>
                <c:pt idx="102075">
                  <c:v>44094.77847222222</c:v>
                </c:pt>
                <c:pt idx="102076">
                  <c:v>44094.779166666667</c:v>
                </c:pt>
                <c:pt idx="102077">
                  <c:v>44094.779861111114</c:v>
                </c:pt>
                <c:pt idx="102078">
                  <c:v>44094.780555555553</c:v>
                </c:pt>
                <c:pt idx="102079">
                  <c:v>44094.78125</c:v>
                </c:pt>
                <c:pt idx="102080">
                  <c:v>44094.781944444447</c:v>
                </c:pt>
                <c:pt idx="102081">
                  <c:v>44094.782638888886</c:v>
                </c:pt>
                <c:pt idx="102082">
                  <c:v>44094.783333333333</c:v>
                </c:pt>
                <c:pt idx="102083">
                  <c:v>44094.78402777778</c:v>
                </c:pt>
                <c:pt idx="102084">
                  <c:v>44094.784722222219</c:v>
                </c:pt>
                <c:pt idx="102085">
                  <c:v>44094.785416666666</c:v>
                </c:pt>
                <c:pt idx="102086">
                  <c:v>44094.786111111112</c:v>
                </c:pt>
                <c:pt idx="102087">
                  <c:v>44094.786805555559</c:v>
                </c:pt>
                <c:pt idx="102088">
                  <c:v>44094.787499999999</c:v>
                </c:pt>
                <c:pt idx="102089">
                  <c:v>44094.788194444445</c:v>
                </c:pt>
                <c:pt idx="102090">
                  <c:v>44094.788888888892</c:v>
                </c:pt>
                <c:pt idx="102091">
                  <c:v>44094.789583333331</c:v>
                </c:pt>
                <c:pt idx="102092">
                  <c:v>44094.790277777778</c:v>
                </c:pt>
                <c:pt idx="102093">
                  <c:v>44094.790972222225</c:v>
                </c:pt>
                <c:pt idx="102094">
                  <c:v>44094.791666666664</c:v>
                </c:pt>
                <c:pt idx="102095">
                  <c:v>44094.792361111111</c:v>
                </c:pt>
                <c:pt idx="102096">
                  <c:v>44094.793055555558</c:v>
                </c:pt>
                <c:pt idx="102097">
                  <c:v>44094.793749999997</c:v>
                </c:pt>
                <c:pt idx="102098">
                  <c:v>44094.794444444444</c:v>
                </c:pt>
                <c:pt idx="102099">
                  <c:v>44094.795138888891</c:v>
                </c:pt>
                <c:pt idx="102100">
                  <c:v>44094.79583333333</c:v>
                </c:pt>
                <c:pt idx="102101">
                  <c:v>44094.796527777777</c:v>
                </c:pt>
                <c:pt idx="102102">
                  <c:v>44094.797222222223</c:v>
                </c:pt>
                <c:pt idx="102103">
                  <c:v>44094.79791666667</c:v>
                </c:pt>
                <c:pt idx="102104">
                  <c:v>44094.798611111109</c:v>
                </c:pt>
                <c:pt idx="102105">
                  <c:v>44094.799305555556</c:v>
                </c:pt>
                <c:pt idx="102106">
                  <c:v>44094.8</c:v>
                </c:pt>
                <c:pt idx="102107">
                  <c:v>44094.800694444442</c:v>
                </c:pt>
                <c:pt idx="102108">
                  <c:v>44094.801388888889</c:v>
                </c:pt>
                <c:pt idx="102109">
                  <c:v>44094.802083333336</c:v>
                </c:pt>
                <c:pt idx="102110">
                  <c:v>44094.802777777775</c:v>
                </c:pt>
                <c:pt idx="102111">
                  <c:v>44094.803472222222</c:v>
                </c:pt>
                <c:pt idx="102112">
                  <c:v>44094.804166666669</c:v>
                </c:pt>
                <c:pt idx="102113">
                  <c:v>44094.804861111108</c:v>
                </c:pt>
                <c:pt idx="102114">
                  <c:v>44094.805555555555</c:v>
                </c:pt>
                <c:pt idx="102115">
                  <c:v>44094.806250000001</c:v>
                </c:pt>
                <c:pt idx="102116">
                  <c:v>44094.806944444441</c:v>
                </c:pt>
                <c:pt idx="102117">
                  <c:v>44094.807638888888</c:v>
                </c:pt>
                <c:pt idx="102118">
                  <c:v>44094.808333333334</c:v>
                </c:pt>
                <c:pt idx="102119">
                  <c:v>44094.809027777781</c:v>
                </c:pt>
                <c:pt idx="102120">
                  <c:v>44094.80972222222</c:v>
                </c:pt>
                <c:pt idx="102121">
                  <c:v>44094.810416666667</c:v>
                </c:pt>
                <c:pt idx="102122">
                  <c:v>44094.811111111114</c:v>
                </c:pt>
                <c:pt idx="102123">
                  <c:v>44094.811805555553</c:v>
                </c:pt>
                <c:pt idx="102124">
                  <c:v>44094.8125</c:v>
                </c:pt>
                <c:pt idx="102125">
                  <c:v>44094.813194444447</c:v>
                </c:pt>
                <c:pt idx="102126">
                  <c:v>44094.813888888886</c:v>
                </c:pt>
                <c:pt idx="102127">
                  <c:v>44094.814583333333</c:v>
                </c:pt>
                <c:pt idx="102128">
                  <c:v>44094.81527777778</c:v>
                </c:pt>
                <c:pt idx="102129">
                  <c:v>44094.815972222219</c:v>
                </c:pt>
                <c:pt idx="102130">
                  <c:v>44094.816666666666</c:v>
                </c:pt>
                <c:pt idx="102131">
                  <c:v>44094.817361111112</c:v>
                </c:pt>
                <c:pt idx="102132">
                  <c:v>44094.818055555559</c:v>
                </c:pt>
                <c:pt idx="102133">
                  <c:v>44094.818749999999</c:v>
                </c:pt>
                <c:pt idx="102134">
                  <c:v>44094.819444444445</c:v>
                </c:pt>
                <c:pt idx="102135">
                  <c:v>44094.820138888892</c:v>
                </c:pt>
                <c:pt idx="102136">
                  <c:v>44094.820833333331</c:v>
                </c:pt>
                <c:pt idx="102137">
                  <c:v>44094.821527777778</c:v>
                </c:pt>
                <c:pt idx="102138">
                  <c:v>44094.822222222225</c:v>
                </c:pt>
                <c:pt idx="102139">
                  <c:v>44094.822916666664</c:v>
                </c:pt>
                <c:pt idx="102140">
                  <c:v>44094.823611111111</c:v>
                </c:pt>
                <c:pt idx="102141">
                  <c:v>44094.824305555558</c:v>
                </c:pt>
                <c:pt idx="102142">
                  <c:v>44094.824999999997</c:v>
                </c:pt>
                <c:pt idx="102143">
                  <c:v>44094.825694444444</c:v>
                </c:pt>
                <c:pt idx="102144">
                  <c:v>44094.826388888891</c:v>
                </c:pt>
                <c:pt idx="102145">
                  <c:v>44094.82708333333</c:v>
                </c:pt>
                <c:pt idx="102146">
                  <c:v>44094.827777777777</c:v>
                </c:pt>
                <c:pt idx="102147">
                  <c:v>44094.828472222223</c:v>
                </c:pt>
                <c:pt idx="102148">
                  <c:v>44094.82916666667</c:v>
                </c:pt>
                <c:pt idx="102149">
                  <c:v>44094.829861111109</c:v>
                </c:pt>
                <c:pt idx="102150">
                  <c:v>44094.830555555556</c:v>
                </c:pt>
                <c:pt idx="102151">
                  <c:v>44094.831250000003</c:v>
                </c:pt>
                <c:pt idx="102152">
                  <c:v>44094.831944444442</c:v>
                </c:pt>
                <c:pt idx="102153">
                  <c:v>44094.832638888889</c:v>
                </c:pt>
                <c:pt idx="102154">
                  <c:v>44094.833333333336</c:v>
                </c:pt>
                <c:pt idx="102155">
                  <c:v>44094.834027777775</c:v>
                </c:pt>
                <c:pt idx="102156">
                  <c:v>44094.834722222222</c:v>
                </c:pt>
                <c:pt idx="102157">
                  <c:v>44094.835416666669</c:v>
                </c:pt>
                <c:pt idx="102158">
                  <c:v>44094.836111111108</c:v>
                </c:pt>
                <c:pt idx="102159">
                  <c:v>44094.836805555555</c:v>
                </c:pt>
                <c:pt idx="102160">
                  <c:v>44094.837500000001</c:v>
                </c:pt>
                <c:pt idx="102161">
                  <c:v>44094.838194444441</c:v>
                </c:pt>
                <c:pt idx="102162">
                  <c:v>44094.838888888888</c:v>
                </c:pt>
                <c:pt idx="102163">
                  <c:v>44094.839583333334</c:v>
                </c:pt>
                <c:pt idx="102164">
                  <c:v>44094.840277777781</c:v>
                </c:pt>
                <c:pt idx="102165">
                  <c:v>44094.84097222222</c:v>
                </c:pt>
                <c:pt idx="102166">
                  <c:v>44094.841666666667</c:v>
                </c:pt>
                <c:pt idx="102167">
                  <c:v>44094.842361111114</c:v>
                </c:pt>
                <c:pt idx="102168">
                  <c:v>44094.843055555553</c:v>
                </c:pt>
                <c:pt idx="102169">
                  <c:v>44094.84375</c:v>
                </c:pt>
                <c:pt idx="102170">
                  <c:v>44094.844444444447</c:v>
                </c:pt>
                <c:pt idx="102171">
                  <c:v>44094.845138888886</c:v>
                </c:pt>
                <c:pt idx="102172">
                  <c:v>44094.845833333333</c:v>
                </c:pt>
                <c:pt idx="102173">
                  <c:v>44094.84652777778</c:v>
                </c:pt>
                <c:pt idx="102174">
                  <c:v>44094.847222222219</c:v>
                </c:pt>
                <c:pt idx="102175">
                  <c:v>44094.847916666666</c:v>
                </c:pt>
                <c:pt idx="102176">
                  <c:v>44094.848611111112</c:v>
                </c:pt>
                <c:pt idx="102177">
                  <c:v>44094.849305555559</c:v>
                </c:pt>
                <c:pt idx="102178">
                  <c:v>44094.85</c:v>
                </c:pt>
                <c:pt idx="102179">
                  <c:v>44094.850694444445</c:v>
                </c:pt>
                <c:pt idx="102180">
                  <c:v>44094.851388888892</c:v>
                </c:pt>
                <c:pt idx="102181">
                  <c:v>44094.852083333331</c:v>
                </c:pt>
                <c:pt idx="102182">
                  <c:v>44094.852777777778</c:v>
                </c:pt>
                <c:pt idx="102183">
                  <c:v>44094.853472222225</c:v>
                </c:pt>
                <c:pt idx="102184">
                  <c:v>44094.854166666664</c:v>
                </c:pt>
                <c:pt idx="102185">
                  <c:v>44094.854861111111</c:v>
                </c:pt>
                <c:pt idx="102186">
                  <c:v>44094.855555555558</c:v>
                </c:pt>
                <c:pt idx="102187">
                  <c:v>44094.856249999997</c:v>
                </c:pt>
                <c:pt idx="102188">
                  <c:v>44094.856944444444</c:v>
                </c:pt>
                <c:pt idx="102189">
                  <c:v>44094.857638888891</c:v>
                </c:pt>
                <c:pt idx="102190">
                  <c:v>44094.85833333333</c:v>
                </c:pt>
                <c:pt idx="102191">
                  <c:v>44094.859027777777</c:v>
                </c:pt>
                <c:pt idx="102192">
                  <c:v>44094.859722222223</c:v>
                </c:pt>
                <c:pt idx="102193">
                  <c:v>44094.86041666667</c:v>
                </c:pt>
                <c:pt idx="102194">
                  <c:v>44094.861111111109</c:v>
                </c:pt>
                <c:pt idx="102195">
                  <c:v>44094.861805555556</c:v>
                </c:pt>
                <c:pt idx="102196">
                  <c:v>44094.862500000003</c:v>
                </c:pt>
                <c:pt idx="102197">
                  <c:v>44094.863194444442</c:v>
                </c:pt>
                <c:pt idx="102198">
                  <c:v>44094.863888888889</c:v>
                </c:pt>
                <c:pt idx="102199">
                  <c:v>44094.864583333336</c:v>
                </c:pt>
                <c:pt idx="102200">
                  <c:v>44094.865277777775</c:v>
                </c:pt>
                <c:pt idx="102201">
                  <c:v>44094.865972222222</c:v>
                </c:pt>
                <c:pt idx="102202">
                  <c:v>44094.866666666669</c:v>
                </c:pt>
                <c:pt idx="102203">
                  <c:v>44094.867361111108</c:v>
                </c:pt>
                <c:pt idx="102204">
                  <c:v>44094.868055555555</c:v>
                </c:pt>
                <c:pt idx="102205">
                  <c:v>44094.868750000001</c:v>
                </c:pt>
                <c:pt idx="102206">
                  <c:v>44094.869444444441</c:v>
                </c:pt>
                <c:pt idx="102207">
                  <c:v>44094.870138888888</c:v>
                </c:pt>
                <c:pt idx="102208">
                  <c:v>44094.870833333334</c:v>
                </c:pt>
                <c:pt idx="102209">
                  <c:v>44094.871527777781</c:v>
                </c:pt>
                <c:pt idx="102210">
                  <c:v>44094.87222222222</c:v>
                </c:pt>
                <c:pt idx="102211">
                  <c:v>44094.872916666667</c:v>
                </c:pt>
                <c:pt idx="102212">
                  <c:v>44094.873611111114</c:v>
                </c:pt>
                <c:pt idx="102213">
                  <c:v>44094.874305555553</c:v>
                </c:pt>
                <c:pt idx="102214">
                  <c:v>44094.875</c:v>
                </c:pt>
                <c:pt idx="102215">
                  <c:v>44094.875694444447</c:v>
                </c:pt>
                <c:pt idx="102216">
                  <c:v>44094.876388888886</c:v>
                </c:pt>
                <c:pt idx="102217">
                  <c:v>44094.877083333333</c:v>
                </c:pt>
                <c:pt idx="102218">
                  <c:v>44094.87777777778</c:v>
                </c:pt>
                <c:pt idx="102219">
                  <c:v>44094.878472222219</c:v>
                </c:pt>
                <c:pt idx="102220">
                  <c:v>44094.879166666666</c:v>
                </c:pt>
                <c:pt idx="102221">
                  <c:v>44094.879861111112</c:v>
                </c:pt>
                <c:pt idx="102222">
                  <c:v>44094.880555555559</c:v>
                </c:pt>
                <c:pt idx="102223">
                  <c:v>44094.881249999999</c:v>
                </c:pt>
                <c:pt idx="102224">
                  <c:v>44094.881944444445</c:v>
                </c:pt>
                <c:pt idx="102225">
                  <c:v>44094.882638888892</c:v>
                </c:pt>
                <c:pt idx="102226">
                  <c:v>44094.883333333331</c:v>
                </c:pt>
                <c:pt idx="102227">
                  <c:v>44094.884027777778</c:v>
                </c:pt>
                <c:pt idx="102228">
                  <c:v>44094.884722222225</c:v>
                </c:pt>
                <c:pt idx="102229">
                  <c:v>44094.885416666664</c:v>
                </c:pt>
                <c:pt idx="102230">
                  <c:v>44094.886111111111</c:v>
                </c:pt>
                <c:pt idx="102231">
                  <c:v>44094.886805555558</c:v>
                </c:pt>
                <c:pt idx="102232">
                  <c:v>44094.887499999997</c:v>
                </c:pt>
                <c:pt idx="102233">
                  <c:v>44094.888194444444</c:v>
                </c:pt>
                <c:pt idx="102234">
                  <c:v>44094.888888888891</c:v>
                </c:pt>
                <c:pt idx="102235">
                  <c:v>44094.88958333333</c:v>
                </c:pt>
                <c:pt idx="102236">
                  <c:v>44094.890277777777</c:v>
                </c:pt>
                <c:pt idx="102237">
                  <c:v>44094.890972222223</c:v>
                </c:pt>
                <c:pt idx="102238">
                  <c:v>44094.89166666667</c:v>
                </c:pt>
                <c:pt idx="102239">
                  <c:v>44094.892361111109</c:v>
                </c:pt>
                <c:pt idx="102240">
                  <c:v>44094.893055555556</c:v>
                </c:pt>
                <c:pt idx="102241">
                  <c:v>44094.893750000003</c:v>
                </c:pt>
                <c:pt idx="102242">
                  <c:v>44094.894444444442</c:v>
                </c:pt>
                <c:pt idx="102243">
                  <c:v>44094.895138888889</c:v>
                </c:pt>
                <c:pt idx="102244">
                  <c:v>44094.895833333336</c:v>
                </c:pt>
                <c:pt idx="102245">
                  <c:v>44094.896527777775</c:v>
                </c:pt>
                <c:pt idx="102246">
                  <c:v>44094.897222222222</c:v>
                </c:pt>
                <c:pt idx="102247">
                  <c:v>44094.897916666669</c:v>
                </c:pt>
                <c:pt idx="102248">
                  <c:v>44094.898611111108</c:v>
                </c:pt>
                <c:pt idx="102249">
                  <c:v>44094.899305555555</c:v>
                </c:pt>
                <c:pt idx="102250">
                  <c:v>44094.9</c:v>
                </c:pt>
                <c:pt idx="102251">
                  <c:v>44094.900694444441</c:v>
                </c:pt>
                <c:pt idx="102252">
                  <c:v>44094.901388888888</c:v>
                </c:pt>
                <c:pt idx="102253">
                  <c:v>44094.902083333334</c:v>
                </c:pt>
                <c:pt idx="102254">
                  <c:v>44094.902777777781</c:v>
                </c:pt>
                <c:pt idx="102255">
                  <c:v>44094.90347222222</c:v>
                </c:pt>
                <c:pt idx="102256">
                  <c:v>44094.904166666667</c:v>
                </c:pt>
                <c:pt idx="102257">
                  <c:v>44094.904861111114</c:v>
                </c:pt>
                <c:pt idx="102258">
                  <c:v>44094.905555555553</c:v>
                </c:pt>
                <c:pt idx="102259">
                  <c:v>44094.90625</c:v>
                </c:pt>
                <c:pt idx="102260">
                  <c:v>44094.906944444447</c:v>
                </c:pt>
                <c:pt idx="102261">
                  <c:v>44094.907638888886</c:v>
                </c:pt>
                <c:pt idx="102262">
                  <c:v>44094.908333333333</c:v>
                </c:pt>
                <c:pt idx="102263">
                  <c:v>44094.90902777778</c:v>
                </c:pt>
                <c:pt idx="102264">
                  <c:v>44094.909722222219</c:v>
                </c:pt>
                <c:pt idx="102265">
                  <c:v>44094.910416666666</c:v>
                </c:pt>
                <c:pt idx="102266">
                  <c:v>44094.911111111112</c:v>
                </c:pt>
                <c:pt idx="102267">
                  <c:v>44094.911805555559</c:v>
                </c:pt>
                <c:pt idx="102268">
                  <c:v>44094.912499999999</c:v>
                </c:pt>
                <c:pt idx="102269">
                  <c:v>44094.913194444445</c:v>
                </c:pt>
                <c:pt idx="102270">
                  <c:v>44094.913888888892</c:v>
                </c:pt>
                <c:pt idx="102271">
                  <c:v>44094.914583333331</c:v>
                </c:pt>
                <c:pt idx="102272">
                  <c:v>44094.915277777778</c:v>
                </c:pt>
                <c:pt idx="102273">
                  <c:v>44094.915972222225</c:v>
                </c:pt>
                <c:pt idx="102274">
                  <c:v>44094.916666666664</c:v>
                </c:pt>
                <c:pt idx="102275">
                  <c:v>44094.917361111111</c:v>
                </c:pt>
                <c:pt idx="102276">
                  <c:v>44094.918055555558</c:v>
                </c:pt>
                <c:pt idx="102277">
                  <c:v>44094.918749999997</c:v>
                </c:pt>
                <c:pt idx="102278">
                  <c:v>44094.919444444444</c:v>
                </c:pt>
                <c:pt idx="102279">
                  <c:v>44094.920138888891</c:v>
                </c:pt>
                <c:pt idx="102280">
                  <c:v>44094.92083333333</c:v>
                </c:pt>
                <c:pt idx="102281">
                  <c:v>44094.921527777777</c:v>
                </c:pt>
                <c:pt idx="102282">
                  <c:v>44094.922222222223</c:v>
                </c:pt>
                <c:pt idx="102283">
                  <c:v>44094.92291666667</c:v>
                </c:pt>
                <c:pt idx="102284">
                  <c:v>44094.923611111109</c:v>
                </c:pt>
                <c:pt idx="102285">
                  <c:v>44094.924305555556</c:v>
                </c:pt>
                <c:pt idx="102286">
                  <c:v>44094.925000000003</c:v>
                </c:pt>
                <c:pt idx="102287">
                  <c:v>44094.925694444442</c:v>
                </c:pt>
                <c:pt idx="102288">
                  <c:v>44094.926388888889</c:v>
                </c:pt>
                <c:pt idx="102289">
                  <c:v>44094.927083333336</c:v>
                </c:pt>
                <c:pt idx="102290">
                  <c:v>44094.927777777775</c:v>
                </c:pt>
                <c:pt idx="102291">
                  <c:v>44094.928472222222</c:v>
                </c:pt>
                <c:pt idx="102292">
                  <c:v>44094.929166666669</c:v>
                </c:pt>
                <c:pt idx="102293">
                  <c:v>44094.929861111108</c:v>
                </c:pt>
                <c:pt idx="102294">
                  <c:v>44094.930555555555</c:v>
                </c:pt>
                <c:pt idx="102295">
                  <c:v>44094.931250000001</c:v>
                </c:pt>
                <c:pt idx="102296">
                  <c:v>44094.931944444441</c:v>
                </c:pt>
                <c:pt idx="102297">
                  <c:v>44094.932638888888</c:v>
                </c:pt>
                <c:pt idx="102298">
                  <c:v>44094.933333333334</c:v>
                </c:pt>
                <c:pt idx="102299">
                  <c:v>44094.934027777781</c:v>
                </c:pt>
                <c:pt idx="102300">
                  <c:v>44094.93472222222</c:v>
                </c:pt>
                <c:pt idx="102301">
                  <c:v>44094.935416666667</c:v>
                </c:pt>
                <c:pt idx="102302">
                  <c:v>44094.936111111114</c:v>
                </c:pt>
                <c:pt idx="102303">
                  <c:v>44094.936805555553</c:v>
                </c:pt>
                <c:pt idx="102304">
                  <c:v>44094.9375</c:v>
                </c:pt>
                <c:pt idx="102305">
                  <c:v>44094.938194444447</c:v>
                </c:pt>
                <c:pt idx="102306">
                  <c:v>44094.938888888886</c:v>
                </c:pt>
                <c:pt idx="102307">
                  <c:v>44094.939583333333</c:v>
                </c:pt>
                <c:pt idx="102308">
                  <c:v>44094.94027777778</c:v>
                </c:pt>
                <c:pt idx="102309">
                  <c:v>44094.940972222219</c:v>
                </c:pt>
                <c:pt idx="102310">
                  <c:v>44094.941666666666</c:v>
                </c:pt>
                <c:pt idx="102311">
                  <c:v>44094.942361111112</c:v>
                </c:pt>
                <c:pt idx="102312">
                  <c:v>44094.943055555559</c:v>
                </c:pt>
                <c:pt idx="102313">
                  <c:v>44094.943749999999</c:v>
                </c:pt>
                <c:pt idx="102314">
                  <c:v>44094.944444444445</c:v>
                </c:pt>
                <c:pt idx="102315">
                  <c:v>44094.945138888892</c:v>
                </c:pt>
                <c:pt idx="102316">
                  <c:v>44094.945833333331</c:v>
                </c:pt>
                <c:pt idx="102317">
                  <c:v>44094.946527777778</c:v>
                </c:pt>
                <c:pt idx="102318">
                  <c:v>44094.947222222225</c:v>
                </c:pt>
                <c:pt idx="102319">
                  <c:v>44094.947916666664</c:v>
                </c:pt>
                <c:pt idx="102320">
                  <c:v>44094.948611111111</c:v>
                </c:pt>
                <c:pt idx="102321">
                  <c:v>44094.949305555558</c:v>
                </c:pt>
                <c:pt idx="102322">
                  <c:v>44094.95</c:v>
                </c:pt>
                <c:pt idx="102323">
                  <c:v>44094.950694444444</c:v>
                </c:pt>
                <c:pt idx="102324">
                  <c:v>44094.951388888891</c:v>
                </c:pt>
                <c:pt idx="102325">
                  <c:v>44094.95208333333</c:v>
                </c:pt>
                <c:pt idx="102326">
                  <c:v>44094.952777777777</c:v>
                </c:pt>
                <c:pt idx="102327">
                  <c:v>44094.953472222223</c:v>
                </c:pt>
                <c:pt idx="102328">
                  <c:v>44094.95416666667</c:v>
                </c:pt>
                <c:pt idx="102329">
                  <c:v>44094.954861111109</c:v>
                </c:pt>
                <c:pt idx="102330">
                  <c:v>44094.955555555556</c:v>
                </c:pt>
                <c:pt idx="102331">
                  <c:v>44094.956250000003</c:v>
                </c:pt>
                <c:pt idx="102332">
                  <c:v>44094.956944444442</c:v>
                </c:pt>
                <c:pt idx="102333">
                  <c:v>44094.957638888889</c:v>
                </c:pt>
                <c:pt idx="102334">
                  <c:v>44094.958333333336</c:v>
                </c:pt>
                <c:pt idx="102335">
                  <c:v>44094.959027777775</c:v>
                </c:pt>
                <c:pt idx="102336">
                  <c:v>44094.959722222222</c:v>
                </c:pt>
                <c:pt idx="102337">
                  <c:v>44094.960416666669</c:v>
                </c:pt>
                <c:pt idx="102338">
                  <c:v>44094.961111111108</c:v>
                </c:pt>
                <c:pt idx="102339">
                  <c:v>44094.961805555555</c:v>
                </c:pt>
                <c:pt idx="102340">
                  <c:v>44094.962500000001</c:v>
                </c:pt>
                <c:pt idx="102341">
                  <c:v>44094.963194444441</c:v>
                </c:pt>
                <c:pt idx="102342">
                  <c:v>44094.963888888888</c:v>
                </c:pt>
                <c:pt idx="102343">
                  <c:v>44094.964583333334</c:v>
                </c:pt>
                <c:pt idx="102344">
                  <c:v>44094.965277777781</c:v>
                </c:pt>
                <c:pt idx="102345">
                  <c:v>44094.96597222222</c:v>
                </c:pt>
                <c:pt idx="102346">
                  <c:v>44094.966666666667</c:v>
                </c:pt>
                <c:pt idx="102347">
                  <c:v>44094.967361111114</c:v>
                </c:pt>
                <c:pt idx="102348">
                  <c:v>44094.968055555553</c:v>
                </c:pt>
                <c:pt idx="102349">
                  <c:v>44094.96875</c:v>
                </c:pt>
                <c:pt idx="102350">
                  <c:v>44094.969444444447</c:v>
                </c:pt>
                <c:pt idx="102351">
                  <c:v>44094.970138888886</c:v>
                </c:pt>
                <c:pt idx="102352">
                  <c:v>44094.970833333333</c:v>
                </c:pt>
                <c:pt idx="102353">
                  <c:v>44094.97152777778</c:v>
                </c:pt>
                <c:pt idx="102354">
                  <c:v>44094.972222222219</c:v>
                </c:pt>
                <c:pt idx="102355">
                  <c:v>44094.972916666666</c:v>
                </c:pt>
                <c:pt idx="102356">
                  <c:v>44094.973611111112</c:v>
                </c:pt>
                <c:pt idx="102357">
                  <c:v>44094.974305555559</c:v>
                </c:pt>
                <c:pt idx="102358">
                  <c:v>44094.974999999999</c:v>
                </c:pt>
                <c:pt idx="102359">
                  <c:v>44094.975694444445</c:v>
                </c:pt>
                <c:pt idx="102360">
                  <c:v>44094.976388888892</c:v>
                </c:pt>
                <c:pt idx="102361">
                  <c:v>44094.977083333331</c:v>
                </c:pt>
                <c:pt idx="102362">
                  <c:v>44094.977777777778</c:v>
                </c:pt>
                <c:pt idx="102363">
                  <c:v>44094.978472222225</c:v>
                </c:pt>
                <c:pt idx="102364">
                  <c:v>44094.979166666664</c:v>
                </c:pt>
                <c:pt idx="102365">
                  <c:v>44094.979861111111</c:v>
                </c:pt>
                <c:pt idx="102366">
                  <c:v>44094.980555555558</c:v>
                </c:pt>
                <c:pt idx="102367">
                  <c:v>44094.981249999997</c:v>
                </c:pt>
                <c:pt idx="102368">
                  <c:v>44094.981944444444</c:v>
                </c:pt>
                <c:pt idx="102369">
                  <c:v>44094.982638888891</c:v>
                </c:pt>
                <c:pt idx="102370">
                  <c:v>44094.98333333333</c:v>
                </c:pt>
                <c:pt idx="102371">
                  <c:v>44094.984027777777</c:v>
                </c:pt>
                <c:pt idx="102372">
                  <c:v>44094.984722222223</c:v>
                </c:pt>
                <c:pt idx="102373">
                  <c:v>44094.98541666667</c:v>
                </c:pt>
                <c:pt idx="102374">
                  <c:v>44094.986111111109</c:v>
                </c:pt>
                <c:pt idx="102375">
                  <c:v>44094.986805555556</c:v>
                </c:pt>
                <c:pt idx="102376">
                  <c:v>44094.987500000003</c:v>
                </c:pt>
                <c:pt idx="102377">
                  <c:v>44094.988194444442</c:v>
                </c:pt>
                <c:pt idx="102378">
                  <c:v>44094.988888888889</c:v>
                </c:pt>
                <c:pt idx="102379">
                  <c:v>44094.989583333336</c:v>
                </c:pt>
                <c:pt idx="102380">
                  <c:v>44094.990277777775</c:v>
                </c:pt>
                <c:pt idx="102381">
                  <c:v>44094.990972222222</c:v>
                </c:pt>
                <c:pt idx="102382">
                  <c:v>44094.991666666669</c:v>
                </c:pt>
                <c:pt idx="102383">
                  <c:v>44094.992361111108</c:v>
                </c:pt>
                <c:pt idx="102384">
                  <c:v>44094.993055555555</c:v>
                </c:pt>
                <c:pt idx="102385">
                  <c:v>44094.993750000001</c:v>
                </c:pt>
                <c:pt idx="102386">
                  <c:v>44094.994444444441</c:v>
                </c:pt>
                <c:pt idx="102387">
                  <c:v>44094.995138888888</c:v>
                </c:pt>
                <c:pt idx="102388">
                  <c:v>44094.995833333334</c:v>
                </c:pt>
                <c:pt idx="102389">
                  <c:v>44094.996527777781</c:v>
                </c:pt>
                <c:pt idx="102390">
                  <c:v>44094.99722222222</c:v>
                </c:pt>
                <c:pt idx="102391">
                  <c:v>44094.997916666667</c:v>
                </c:pt>
                <c:pt idx="102392">
                  <c:v>44094.998611111114</c:v>
                </c:pt>
                <c:pt idx="102393">
                  <c:v>44094.999305555553</c:v>
                </c:pt>
                <c:pt idx="102394">
                  <c:v>44095</c:v>
                </c:pt>
                <c:pt idx="102395">
                  <c:v>44095.000694444447</c:v>
                </c:pt>
                <c:pt idx="102396">
                  <c:v>44095.001388888886</c:v>
                </c:pt>
                <c:pt idx="102397">
                  <c:v>44095.002083333333</c:v>
                </c:pt>
                <c:pt idx="102398">
                  <c:v>44095.00277777778</c:v>
                </c:pt>
                <c:pt idx="102399">
                  <c:v>44095.003472222219</c:v>
                </c:pt>
                <c:pt idx="102400">
                  <c:v>44095.004166666666</c:v>
                </c:pt>
                <c:pt idx="102401">
                  <c:v>44095.004861111112</c:v>
                </c:pt>
                <c:pt idx="102402">
                  <c:v>44095.005555555559</c:v>
                </c:pt>
                <c:pt idx="102403">
                  <c:v>44095.006249999999</c:v>
                </c:pt>
                <c:pt idx="102404">
                  <c:v>44095.006944444445</c:v>
                </c:pt>
                <c:pt idx="102405">
                  <c:v>44095.007638888892</c:v>
                </c:pt>
                <c:pt idx="102406">
                  <c:v>44095.008333333331</c:v>
                </c:pt>
                <c:pt idx="102407">
                  <c:v>44095.009027777778</c:v>
                </c:pt>
                <c:pt idx="102408">
                  <c:v>44095.009722222225</c:v>
                </c:pt>
                <c:pt idx="102409">
                  <c:v>44095.010416666664</c:v>
                </c:pt>
                <c:pt idx="102410">
                  <c:v>44095.011111111111</c:v>
                </c:pt>
                <c:pt idx="102411">
                  <c:v>44095.011805555558</c:v>
                </c:pt>
                <c:pt idx="102412">
                  <c:v>44095.012499999997</c:v>
                </c:pt>
                <c:pt idx="102413">
                  <c:v>44095.013194444444</c:v>
                </c:pt>
                <c:pt idx="102414">
                  <c:v>44095.013888888891</c:v>
                </c:pt>
                <c:pt idx="102415">
                  <c:v>44095.01458333333</c:v>
                </c:pt>
                <c:pt idx="102416">
                  <c:v>44095.015277777777</c:v>
                </c:pt>
                <c:pt idx="102417">
                  <c:v>44095.015972222223</c:v>
                </c:pt>
                <c:pt idx="102418">
                  <c:v>44095.01666666667</c:v>
                </c:pt>
                <c:pt idx="102419">
                  <c:v>44095.017361111109</c:v>
                </c:pt>
                <c:pt idx="102420">
                  <c:v>44095.018055555556</c:v>
                </c:pt>
                <c:pt idx="102421">
                  <c:v>44095.018750000003</c:v>
                </c:pt>
                <c:pt idx="102422">
                  <c:v>44095.019444444442</c:v>
                </c:pt>
                <c:pt idx="102423">
                  <c:v>44095.020138888889</c:v>
                </c:pt>
                <c:pt idx="102424">
                  <c:v>44095.020833333336</c:v>
                </c:pt>
                <c:pt idx="102425">
                  <c:v>44095.021527777775</c:v>
                </c:pt>
                <c:pt idx="102426">
                  <c:v>44095.022222222222</c:v>
                </c:pt>
                <c:pt idx="102427">
                  <c:v>44095.022916666669</c:v>
                </c:pt>
                <c:pt idx="102428">
                  <c:v>44095.023611111108</c:v>
                </c:pt>
                <c:pt idx="102429">
                  <c:v>44095.024305555555</c:v>
                </c:pt>
                <c:pt idx="102430">
                  <c:v>44095.025000000001</c:v>
                </c:pt>
                <c:pt idx="102431">
                  <c:v>44095.025694444441</c:v>
                </c:pt>
                <c:pt idx="102432">
                  <c:v>44095.026388888888</c:v>
                </c:pt>
                <c:pt idx="102433">
                  <c:v>44095.027083333334</c:v>
                </c:pt>
                <c:pt idx="102434">
                  <c:v>44095.027777777781</c:v>
                </c:pt>
                <c:pt idx="102435">
                  <c:v>44095.02847222222</c:v>
                </c:pt>
                <c:pt idx="102436">
                  <c:v>44095.029166666667</c:v>
                </c:pt>
                <c:pt idx="102437">
                  <c:v>44095.029861111114</c:v>
                </c:pt>
                <c:pt idx="102438">
                  <c:v>44095.030555555553</c:v>
                </c:pt>
                <c:pt idx="102439">
                  <c:v>44095.03125</c:v>
                </c:pt>
                <c:pt idx="102440">
                  <c:v>44095.031944444447</c:v>
                </c:pt>
                <c:pt idx="102441">
                  <c:v>44095.032638888886</c:v>
                </c:pt>
                <c:pt idx="102442">
                  <c:v>44095.033333333333</c:v>
                </c:pt>
                <c:pt idx="102443">
                  <c:v>44095.03402777778</c:v>
                </c:pt>
                <c:pt idx="102444">
                  <c:v>44095.034722222219</c:v>
                </c:pt>
                <c:pt idx="102445">
                  <c:v>44095.035416666666</c:v>
                </c:pt>
                <c:pt idx="102446">
                  <c:v>44095.036111111112</c:v>
                </c:pt>
                <c:pt idx="102447">
                  <c:v>44095.036805555559</c:v>
                </c:pt>
                <c:pt idx="102448">
                  <c:v>44095.037499999999</c:v>
                </c:pt>
                <c:pt idx="102449">
                  <c:v>44095.038194444445</c:v>
                </c:pt>
                <c:pt idx="102450">
                  <c:v>44095.038888888892</c:v>
                </c:pt>
                <c:pt idx="102451">
                  <c:v>44095.039583333331</c:v>
                </c:pt>
                <c:pt idx="102452">
                  <c:v>44095.040277777778</c:v>
                </c:pt>
                <c:pt idx="102453">
                  <c:v>44095.040972222225</c:v>
                </c:pt>
                <c:pt idx="102454">
                  <c:v>44095.041666666664</c:v>
                </c:pt>
                <c:pt idx="102455">
                  <c:v>44095.042361111111</c:v>
                </c:pt>
                <c:pt idx="102456">
                  <c:v>44095.043055555558</c:v>
                </c:pt>
                <c:pt idx="102457">
                  <c:v>44095.043749999997</c:v>
                </c:pt>
                <c:pt idx="102458">
                  <c:v>44095.044444444444</c:v>
                </c:pt>
                <c:pt idx="102459">
                  <c:v>44095.045138888891</c:v>
                </c:pt>
                <c:pt idx="102460">
                  <c:v>44095.04583333333</c:v>
                </c:pt>
                <c:pt idx="102461">
                  <c:v>44095.046527777777</c:v>
                </c:pt>
                <c:pt idx="102462">
                  <c:v>44095.047222222223</c:v>
                </c:pt>
                <c:pt idx="102463">
                  <c:v>44095.04791666667</c:v>
                </c:pt>
                <c:pt idx="102464">
                  <c:v>44095.048611111109</c:v>
                </c:pt>
                <c:pt idx="102465">
                  <c:v>44095.049305555556</c:v>
                </c:pt>
                <c:pt idx="102466">
                  <c:v>44095.05</c:v>
                </c:pt>
                <c:pt idx="102467">
                  <c:v>44095.050694444442</c:v>
                </c:pt>
                <c:pt idx="102468">
                  <c:v>44095.051388888889</c:v>
                </c:pt>
                <c:pt idx="102469">
                  <c:v>44095.052083333336</c:v>
                </c:pt>
                <c:pt idx="102470">
                  <c:v>44095.052777777775</c:v>
                </c:pt>
                <c:pt idx="102471">
                  <c:v>44095.053472222222</c:v>
                </c:pt>
                <c:pt idx="102472">
                  <c:v>44095.054166666669</c:v>
                </c:pt>
                <c:pt idx="102473">
                  <c:v>44095.054861111108</c:v>
                </c:pt>
                <c:pt idx="102474">
                  <c:v>44095.055555555555</c:v>
                </c:pt>
                <c:pt idx="102475">
                  <c:v>44095.056250000001</c:v>
                </c:pt>
                <c:pt idx="102476">
                  <c:v>44095.056944444441</c:v>
                </c:pt>
                <c:pt idx="102477">
                  <c:v>44095.057638888888</c:v>
                </c:pt>
                <c:pt idx="102478">
                  <c:v>44095.058333333334</c:v>
                </c:pt>
                <c:pt idx="102479">
                  <c:v>44095.059027777781</c:v>
                </c:pt>
                <c:pt idx="102480">
                  <c:v>44095.05972222222</c:v>
                </c:pt>
                <c:pt idx="102481">
                  <c:v>44095.060416666667</c:v>
                </c:pt>
                <c:pt idx="102482">
                  <c:v>44095.061111111114</c:v>
                </c:pt>
                <c:pt idx="102483">
                  <c:v>44095.061805555553</c:v>
                </c:pt>
                <c:pt idx="102484">
                  <c:v>44095.0625</c:v>
                </c:pt>
                <c:pt idx="102485">
                  <c:v>44095.063194444447</c:v>
                </c:pt>
                <c:pt idx="102486">
                  <c:v>44095.063888888886</c:v>
                </c:pt>
                <c:pt idx="102487">
                  <c:v>44095.064583333333</c:v>
                </c:pt>
                <c:pt idx="102488">
                  <c:v>44095.06527777778</c:v>
                </c:pt>
                <c:pt idx="102489">
                  <c:v>44095.065972222219</c:v>
                </c:pt>
                <c:pt idx="102490">
                  <c:v>44095.066666666666</c:v>
                </c:pt>
                <c:pt idx="102491">
                  <c:v>44095.067361111112</c:v>
                </c:pt>
                <c:pt idx="102492">
                  <c:v>44095.068055555559</c:v>
                </c:pt>
                <c:pt idx="102493">
                  <c:v>44095.068749999999</c:v>
                </c:pt>
                <c:pt idx="102494">
                  <c:v>44095.069444444445</c:v>
                </c:pt>
                <c:pt idx="102495">
                  <c:v>44095.070138888892</c:v>
                </c:pt>
                <c:pt idx="102496">
                  <c:v>44095.070833333331</c:v>
                </c:pt>
                <c:pt idx="102497">
                  <c:v>44095.071527777778</c:v>
                </c:pt>
                <c:pt idx="102498">
                  <c:v>44095.072222222225</c:v>
                </c:pt>
                <c:pt idx="102499">
                  <c:v>44095.072916666664</c:v>
                </c:pt>
                <c:pt idx="102500">
                  <c:v>44095.073611111111</c:v>
                </c:pt>
                <c:pt idx="102501">
                  <c:v>44095.074305555558</c:v>
                </c:pt>
                <c:pt idx="102502">
                  <c:v>44095.074999999997</c:v>
                </c:pt>
                <c:pt idx="102503">
                  <c:v>44095.075694444444</c:v>
                </c:pt>
                <c:pt idx="102504">
                  <c:v>44095.076388888891</c:v>
                </c:pt>
                <c:pt idx="102505">
                  <c:v>44095.07708333333</c:v>
                </c:pt>
                <c:pt idx="102506">
                  <c:v>44095.077777777777</c:v>
                </c:pt>
                <c:pt idx="102507">
                  <c:v>44095.078472222223</c:v>
                </c:pt>
                <c:pt idx="102508">
                  <c:v>44095.07916666667</c:v>
                </c:pt>
                <c:pt idx="102509">
                  <c:v>44095.079861111109</c:v>
                </c:pt>
                <c:pt idx="102510">
                  <c:v>44095.080555555556</c:v>
                </c:pt>
                <c:pt idx="102511">
                  <c:v>44095.081250000003</c:v>
                </c:pt>
                <c:pt idx="102512">
                  <c:v>44095.081944444442</c:v>
                </c:pt>
                <c:pt idx="102513">
                  <c:v>44095.082638888889</c:v>
                </c:pt>
                <c:pt idx="102514">
                  <c:v>44095.083333333336</c:v>
                </c:pt>
                <c:pt idx="102515">
                  <c:v>44095.084027777775</c:v>
                </c:pt>
                <c:pt idx="102516">
                  <c:v>44095.084722222222</c:v>
                </c:pt>
                <c:pt idx="102517">
                  <c:v>44095.085416666669</c:v>
                </c:pt>
                <c:pt idx="102518">
                  <c:v>44095.086111111108</c:v>
                </c:pt>
                <c:pt idx="102519">
                  <c:v>44095.086805555555</c:v>
                </c:pt>
                <c:pt idx="102520">
                  <c:v>44095.087500000001</c:v>
                </c:pt>
                <c:pt idx="102521">
                  <c:v>44095.088194444441</c:v>
                </c:pt>
                <c:pt idx="102522">
                  <c:v>44095.088888888888</c:v>
                </c:pt>
                <c:pt idx="102523">
                  <c:v>44095.089583333334</c:v>
                </c:pt>
                <c:pt idx="102524">
                  <c:v>44095.090277777781</c:v>
                </c:pt>
                <c:pt idx="102525">
                  <c:v>44095.09097222222</c:v>
                </c:pt>
                <c:pt idx="102526">
                  <c:v>44095.091666666667</c:v>
                </c:pt>
                <c:pt idx="102527">
                  <c:v>44095.092361111114</c:v>
                </c:pt>
                <c:pt idx="102528">
                  <c:v>44095.093055555553</c:v>
                </c:pt>
                <c:pt idx="102529">
                  <c:v>44095.09375</c:v>
                </c:pt>
                <c:pt idx="102530">
                  <c:v>44095.094444444447</c:v>
                </c:pt>
                <c:pt idx="102531">
                  <c:v>44095.095138888886</c:v>
                </c:pt>
                <c:pt idx="102532">
                  <c:v>44095.095833333333</c:v>
                </c:pt>
                <c:pt idx="102533">
                  <c:v>44095.09652777778</c:v>
                </c:pt>
                <c:pt idx="102534">
                  <c:v>44095.097222222219</c:v>
                </c:pt>
                <c:pt idx="102535">
                  <c:v>44095.097916666666</c:v>
                </c:pt>
                <c:pt idx="102536">
                  <c:v>44095.098611111112</c:v>
                </c:pt>
                <c:pt idx="102537">
                  <c:v>44095.099305555559</c:v>
                </c:pt>
                <c:pt idx="102538">
                  <c:v>44095.1</c:v>
                </c:pt>
                <c:pt idx="102539">
                  <c:v>44095.100694444445</c:v>
                </c:pt>
                <c:pt idx="102540">
                  <c:v>44095.101388888892</c:v>
                </c:pt>
                <c:pt idx="102541">
                  <c:v>44095.102083333331</c:v>
                </c:pt>
                <c:pt idx="102542">
                  <c:v>44095.102777777778</c:v>
                </c:pt>
                <c:pt idx="102543">
                  <c:v>44095.103472222225</c:v>
                </c:pt>
                <c:pt idx="102544">
                  <c:v>44095.104166666664</c:v>
                </c:pt>
                <c:pt idx="102545">
                  <c:v>44095.104861111111</c:v>
                </c:pt>
                <c:pt idx="102546">
                  <c:v>44095.105555555558</c:v>
                </c:pt>
                <c:pt idx="102547">
                  <c:v>44095.106249999997</c:v>
                </c:pt>
                <c:pt idx="102548">
                  <c:v>44095.106944444444</c:v>
                </c:pt>
                <c:pt idx="102549">
                  <c:v>44095.107638888891</c:v>
                </c:pt>
                <c:pt idx="102550">
                  <c:v>44095.10833333333</c:v>
                </c:pt>
                <c:pt idx="102551">
                  <c:v>44095.109027777777</c:v>
                </c:pt>
                <c:pt idx="102552">
                  <c:v>44095.109722222223</c:v>
                </c:pt>
                <c:pt idx="102553">
                  <c:v>44095.11041666667</c:v>
                </c:pt>
                <c:pt idx="102554">
                  <c:v>44095.111111111109</c:v>
                </c:pt>
                <c:pt idx="102555">
                  <c:v>44095.111805555556</c:v>
                </c:pt>
                <c:pt idx="102556">
                  <c:v>44095.112500000003</c:v>
                </c:pt>
                <c:pt idx="102557">
                  <c:v>44095.113194444442</c:v>
                </c:pt>
                <c:pt idx="102558">
                  <c:v>44095.113888888889</c:v>
                </c:pt>
                <c:pt idx="102559">
                  <c:v>44095.114583333336</c:v>
                </c:pt>
                <c:pt idx="102560">
                  <c:v>44095.115277777775</c:v>
                </c:pt>
                <c:pt idx="102561">
                  <c:v>44095.115972222222</c:v>
                </c:pt>
                <c:pt idx="102562">
                  <c:v>44095.116666666669</c:v>
                </c:pt>
                <c:pt idx="102563">
                  <c:v>44095.117361111108</c:v>
                </c:pt>
                <c:pt idx="102564">
                  <c:v>44095.118055555555</c:v>
                </c:pt>
                <c:pt idx="102565">
                  <c:v>44095.118750000001</c:v>
                </c:pt>
                <c:pt idx="102566">
                  <c:v>44095.119444444441</c:v>
                </c:pt>
                <c:pt idx="102567">
                  <c:v>44095.120138888888</c:v>
                </c:pt>
                <c:pt idx="102568">
                  <c:v>44095.120833333334</c:v>
                </c:pt>
                <c:pt idx="102569">
                  <c:v>44095.121527777781</c:v>
                </c:pt>
                <c:pt idx="102570">
                  <c:v>44095.12222222222</c:v>
                </c:pt>
                <c:pt idx="102571">
                  <c:v>44095.122916666667</c:v>
                </c:pt>
                <c:pt idx="102572">
                  <c:v>44095.123611111114</c:v>
                </c:pt>
                <c:pt idx="102573">
                  <c:v>44095.124305555553</c:v>
                </c:pt>
                <c:pt idx="102574">
                  <c:v>44095.125</c:v>
                </c:pt>
                <c:pt idx="102575">
                  <c:v>44095.125694444447</c:v>
                </c:pt>
                <c:pt idx="102576">
                  <c:v>44095.126388888886</c:v>
                </c:pt>
                <c:pt idx="102577">
                  <c:v>44095.127083333333</c:v>
                </c:pt>
                <c:pt idx="102578">
                  <c:v>44095.12777777778</c:v>
                </c:pt>
                <c:pt idx="102579">
                  <c:v>44095.128472222219</c:v>
                </c:pt>
                <c:pt idx="102580">
                  <c:v>44095.129166666666</c:v>
                </c:pt>
                <c:pt idx="102581">
                  <c:v>44095.129861111112</c:v>
                </c:pt>
                <c:pt idx="102582">
                  <c:v>44095.130555555559</c:v>
                </c:pt>
                <c:pt idx="102583">
                  <c:v>44095.131249999999</c:v>
                </c:pt>
                <c:pt idx="102584">
                  <c:v>44095.131944444445</c:v>
                </c:pt>
                <c:pt idx="102585">
                  <c:v>44095.132638888892</c:v>
                </c:pt>
                <c:pt idx="102586">
                  <c:v>44095.133333333331</c:v>
                </c:pt>
                <c:pt idx="102587">
                  <c:v>44095.134027777778</c:v>
                </c:pt>
                <c:pt idx="102588">
                  <c:v>44095.134722222225</c:v>
                </c:pt>
                <c:pt idx="102589">
                  <c:v>44095.135416666664</c:v>
                </c:pt>
                <c:pt idx="102590">
                  <c:v>44095.136111111111</c:v>
                </c:pt>
                <c:pt idx="102591">
                  <c:v>44095.136805555558</c:v>
                </c:pt>
                <c:pt idx="102592">
                  <c:v>44095.137499999997</c:v>
                </c:pt>
                <c:pt idx="102593">
                  <c:v>44095.138194444444</c:v>
                </c:pt>
                <c:pt idx="102594">
                  <c:v>44095.138888888891</c:v>
                </c:pt>
                <c:pt idx="102595">
                  <c:v>44095.13958333333</c:v>
                </c:pt>
                <c:pt idx="102596">
                  <c:v>44095.140277777777</c:v>
                </c:pt>
                <c:pt idx="102597">
                  <c:v>44095.140972222223</c:v>
                </c:pt>
                <c:pt idx="102598">
                  <c:v>44095.14166666667</c:v>
                </c:pt>
                <c:pt idx="102599">
                  <c:v>44095.142361111109</c:v>
                </c:pt>
                <c:pt idx="102600">
                  <c:v>44095.143055555556</c:v>
                </c:pt>
                <c:pt idx="102601">
                  <c:v>44095.143750000003</c:v>
                </c:pt>
                <c:pt idx="102602">
                  <c:v>44095.144444444442</c:v>
                </c:pt>
                <c:pt idx="102603">
                  <c:v>44095.145138888889</c:v>
                </c:pt>
                <c:pt idx="102604">
                  <c:v>44095.145833333336</c:v>
                </c:pt>
                <c:pt idx="102605">
                  <c:v>44095.146527777775</c:v>
                </c:pt>
                <c:pt idx="102606">
                  <c:v>44095.147222222222</c:v>
                </c:pt>
                <c:pt idx="102607">
                  <c:v>44095.147916666669</c:v>
                </c:pt>
                <c:pt idx="102608">
                  <c:v>44095.148611111108</c:v>
                </c:pt>
                <c:pt idx="102609">
                  <c:v>44095.149305555555</c:v>
                </c:pt>
                <c:pt idx="102610">
                  <c:v>44095.15</c:v>
                </c:pt>
                <c:pt idx="102611">
                  <c:v>44095.150694444441</c:v>
                </c:pt>
                <c:pt idx="102612">
                  <c:v>44095.151388888888</c:v>
                </c:pt>
                <c:pt idx="102613">
                  <c:v>44095.152083333334</c:v>
                </c:pt>
                <c:pt idx="102614">
                  <c:v>44095.152777777781</c:v>
                </c:pt>
                <c:pt idx="102615">
                  <c:v>44095.15347222222</c:v>
                </c:pt>
                <c:pt idx="102616">
                  <c:v>44095.154166666667</c:v>
                </c:pt>
                <c:pt idx="102617">
                  <c:v>44095.154861111114</c:v>
                </c:pt>
                <c:pt idx="102618">
                  <c:v>44095.155555555553</c:v>
                </c:pt>
                <c:pt idx="102619">
                  <c:v>44095.15625</c:v>
                </c:pt>
                <c:pt idx="102620">
                  <c:v>44095.156944444447</c:v>
                </c:pt>
                <c:pt idx="102621">
                  <c:v>44095.157638888886</c:v>
                </c:pt>
                <c:pt idx="102622">
                  <c:v>44095.158333333333</c:v>
                </c:pt>
                <c:pt idx="102623">
                  <c:v>44095.15902777778</c:v>
                </c:pt>
                <c:pt idx="102624">
                  <c:v>44095.159722222219</c:v>
                </c:pt>
                <c:pt idx="102625">
                  <c:v>44095.160416666666</c:v>
                </c:pt>
                <c:pt idx="102626">
                  <c:v>44095.161111111112</c:v>
                </c:pt>
                <c:pt idx="102627">
                  <c:v>44095.161805555559</c:v>
                </c:pt>
                <c:pt idx="102628">
                  <c:v>44095.162499999999</c:v>
                </c:pt>
                <c:pt idx="102629">
                  <c:v>44095.163194444445</c:v>
                </c:pt>
                <c:pt idx="102630">
                  <c:v>44095.163888888892</c:v>
                </c:pt>
                <c:pt idx="102631">
                  <c:v>44095.164583333331</c:v>
                </c:pt>
                <c:pt idx="102632">
                  <c:v>44095.165277777778</c:v>
                </c:pt>
                <c:pt idx="102633">
                  <c:v>44095.165972222225</c:v>
                </c:pt>
                <c:pt idx="102634">
                  <c:v>44095.166666666664</c:v>
                </c:pt>
                <c:pt idx="102635">
                  <c:v>44095.167361111111</c:v>
                </c:pt>
                <c:pt idx="102636">
                  <c:v>44095.168055555558</c:v>
                </c:pt>
                <c:pt idx="102637">
                  <c:v>44095.168749999997</c:v>
                </c:pt>
                <c:pt idx="102638">
                  <c:v>44095.169444444444</c:v>
                </c:pt>
                <c:pt idx="102639">
                  <c:v>44095.170138888891</c:v>
                </c:pt>
                <c:pt idx="102640">
                  <c:v>44095.17083333333</c:v>
                </c:pt>
                <c:pt idx="102641">
                  <c:v>44095.171527777777</c:v>
                </c:pt>
                <c:pt idx="102642">
                  <c:v>44095.172222222223</c:v>
                </c:pt>
                <c:pt idx="102643">
                  <c:v>44095.17291666667</c:v>
                </c:pt>
                <c:pt idx="102644">
                  <c:v>44095.173611111109</c:v>
                </c:pt>
                <c:pt idx="102645">
                  <c:v>44095.174305555556</c:v>
                </c:pt>
                <c:pt idx="102646">
                  <c:v>44095.175000000003</c:v>
                </c:pt>
                <c:pt idx="102647">
                  <c:v>44095.175694444442</c:v>
                </c:pt>
                <c:pt idx="102648">
                  <c:v>44095.176388888889</c:v>
                </c:pt>
                <c:pt idx="102649">
                  <c:v>44095.177083333336</c:v>
                </c:pt>
                <c:pt idx="102650">
                  <c:v>44095.177777777775</c:v>
                </c:pt>
                <c:pt idx="102651">
                  <c:v>44095.178472222222</c:v>
                </c:pt>
                <c:pt idx="102652">
                  <c:v>44095.179166666669</c:v>
                </c:pt>
                <c:pt idx="102653">
                  <c:v>44095.179861111108</c:v>
                </c:pt>
                <c:pt idx="102654">
                  <c:v>44095.180555555555</c:v>
                </c:pt>
                <c:pt idx="102655">
                  <c:v>44095.181250000001</c:v>
                </c:pt>
                <c:pt idx="102656">
                  <c:v>44095.181944444441</c:v>
                </c:pt>
                <c:pt idx="102657">
                  <c:v>44095.182638888888</c:v>
                </c:pt>
                <c:pt idx="102658">
                  <c:v>44095.183333333334</c:v>
                </c:pt>
                <c:pt idx="102659">
                  <c:v>44095.184027777781</c:v>
                </c:pt>
                <c:pt idx="102660">
                  <c:v>44095.18472222222</c:v>
                </c:pt>
                <c:pt idx="102661">
                  <c:v>44095.185416666667</c:v>
                </c:pt>
                <c:pt idx="102662">
                  <c:v>44095.186111111114</c:v>
                </c:pt>
                <c:pt idx="102663">
                  <c:v>44095.186805555553</c:v>
                </c:pt>
                <c:pt idx="102664">
                  <c:v>44095.1875</c:v>
                </c:pt>
                <c:pt idx="102665">
                  <c:v>44095.188194444447</c:v>
                </c:pt>
                <c:pt idx="102666">
                  <c:v>44095.188888888886</c:v>
                </c:pt>
                <c:pt idx="102667">
                  <c:v>44095.189583333333</c:v>
                </c:pt>
                <c:pt idx="102668">
                  <c:v>44095.19027777778</c:v>
                </c:pt>
                <c:pt idx="102669">
                  <c:v>44095.190972222219</c:v>
                </c:pt>
                <c:pt idx="102670">
                  <c:v>44095.191666666666</c:v>
                </c:pt>
                <c:pt idx="102671">
                  <c:v>44095.192361111112</c:v>
                </c:pt>
                <c:pt idx="102672">
                  <c:v>44095.193055555559</c:v>
                </c:pt>
                <c:pt idx="102673">
                  <c:v>44095.193749999999</c:v>
                </c:pt>
                <c:pt idx="102674">
                  <c:v>44095.194444444445</c:v>
                </c:pt>
                <c:pt idx="102675">
                  <c:v>44095.195138888892</c:v>
                </c:pt>
                <c:pt idx="102676">
                  <c:v>44095.195833333331</c:v>
                </c:pt>
                <c:pt idx="102677">
                  <c:v>44095.196527777778</c:v>
                </c:pt>
                <c:pt idx="102678">
                  <c:v>44095.197222222225</c:v>
                </c:pt>
                <c:pt idx="102679">
                  <c:v>44095.197916666664</c:v>
                </c:pt>
                <c:pt idx="102680">
                  <c:v>44095.198611111111</c:v>
                </c:pt>
                <c:pt idx="102681">
                  <c:v>44095.199305555558</c:v>
                </c:pt>
                <c:pt idx="102682">
                  <c:v>44095.199999999997</c:v>
                </c:pt>
                <c:pt idx="102683">
                  <c:v>44095.200694444444</c:v>
                </c:pt>
                <c:pt idx="102684">
                  <c:v>44095.201388888891</c:v>
                </c:pt>
                <c:pt idx="102685">
                  <c:v>44095.20208333333</c:v>
                </c:pt>
                <c:pt idx="102686">
                  <c:v>44095.202777777777</c:v>
                </c:pt>
                <c:pt idx="102687">
                  <c:v>44095.203472222223</c:v>
                </c:pt>
                <c:pt idx="102688">
                  <c:v>44095.20416666667</c:v>
                </c:pt>
                <c:pt idx="102689">
                  <c:v>44095.204861111109</c:v>
                </c:pt>
                <c:pt idx="102690">
                  <c:v>44095.205555555556</c:v>
                </c:pt>
                <c:pt idx="102691">
                  <c:v>44095.206250000003</c:v>
                </c:pt>
                <c:pt idx="102692">
                  <c:v>44095.206944444442</c:v>
                </c:pt>
                <c:pt idx="102693">
                  <c:v>44095.207638888889</c:v>
                </c:pt>
                <c:pt idx="102694">
                  <c:v>44095.208333333336</c:v>
                </c:pt>
                <c:pt idx="102695">
                  <c:v>44095.209027777775</c:v>
                </c:pt>
                <c:pt idx="102696">
                  <c:v>44095.209722222222</c:v>
                </c:pt>
                <c:pt idx="102697">
                  <c:v>44095.210416666669</c:v>
                </c:pt>
                <c:pt idx="102698">
                  <c:v>44095.211111111108</c:v>
                </c:pt>
                <c:pt idx="102699">
                  <c:v>44095.211805555555</c:v>
                </c:pt>
                <c:pt idx="102700">
                  <c:v>44095.212500000001</c:v>
                </c:pt>
                <c:pt idx="102701">
                  <c:v>44095.213194444441</c:v>
                </c:pt>
                <c:pt idx="102702">
                  <c:v>44095.213888888888</c:v>
                </c:pt>
                <c:pt idx="102703">
                  <c:v>44095.214583333334</c:v>
                </c:pt>
                <c:pt idx="102704">
                  <c:v>44095.215277777781</c:v>
                </c:pt>
                <c:pt idx="102705">
                  <c:v>44095.21597222222</c:v>
                </c:pt>
                <c:pt idx="102706">
                  <c:v>44095.216666666667</c:v>
                </c:pt>
                <c:pt idx="102707">
                  <c:v>44095.217361111114</c:v>
                </c:pt>
                <c:pt idx="102708">
                  <c:v>44095.218055555553</c:v>
                </c:pt>
                <c:pt idx="102709">
                  <c:v>44095.21875</c:v>
                </c:pt>
                <c:pt idx="102710">
                  <c:v>44095.219444444447</c:v>
                </c:pt>
                <c:pt idx="102711">
                  <c:v>44095.220138888886</c:v>
                </c:pt>
                <c:pt idx="102712">
                  <c:v>44095.220833333333</c:v>
                </c:pt>
                <c:pt idx="102713">
                  <c:v>44095.22152777778</c:v>
                </c:pt>
                <c:pt idx="102714">
                  <c:v>44095.222222222219</c:v>
                </c:pt>
                <c:pt idx="102715">
                  <c:v>44095.222916666666</c:v>
                </c:pt>
                <c:pt idx="102716">
                  <c:v>44095.223611111112</c:v>
                </c:pt>
                <c:pt idx="102717">
                  <c:v>44095.224305555559</c:v>
                </c:pt>
                <c:pt idx="102718">
                  <c:v>44095.224999999999</c:v>
                </c:pt>
                <c:pt idx="102719">
                  <c:v>44095.225694444445</c:v>
                </c:pt>
                <c:pt idx="102720">
                  <c:v>44095.226388888892</c:v>
                </c:pt>
                <c:pt idx="102721">
                  <c:v>44095.227083333331</c:v>
                </c:pt>
                <c:pt idx="102722">
                  <c:v>44095.227777777778</c:v>
                </c:pt>
                <c:pt idx="102723">
                  <c:v>44095.228472222225</c:v>
                </c:pt>
                <c:pt idx="102724">
                  <c:v>44095.229166666664</c:v>
                </c:pt>
                <c:pt idx="102725">
                  <c:v>44095.229861111111</c:v>
                </c:pt>
                <c:pt idx="102726">
                  <c:v>44095.230555555558</c:v>
                </c:pt>
                <c:pt idx="102727">
                  <c:v>44095.231249999997</c:v>
                </c:pt>
                <c:pt idx="102728">
                  <c:v>44095.231944444444</c:v>
                </c:pt>
                <c:pt idx="102729">
                  <c:v>44095.232638888891</c:v>
                </c:pt>
                <c:pt idx="102730">
                  <c:v>44095.23333333333</c:v>
                </c:pt>
                <c:pt idx="102731">
                  <c:v>44095.234027777777</c:v>
                </c:pt>
                <c:pt idx="102732">
                  <c:v>44095.234722222223</c:v>
                </c:pt>
                <c:pt idx="102733">
                  <c:v>44095.23541666667</c:v>
                </c:pt>
                <c:pt idx="102734">
                  <c:v>44095.236111111109</c:v>
                </c:pt>
                <c:pt idx="102735">
                  <c:v>44095.236805555556</c:v>
                </c:pt>
                <c:pt idx="102736">
                  <c:v>44095.237500000003</c:v>
                </c:pt>
                <c:pt idx="102737">
                  <c:v>44095.238194444442</c:v>
                </c:pt>
                <c:pt idx="102738">
                  <c:v>44095.238888888889</c:v>
                </c:pt>
                <c:pt idx="102739">
                  <c:v>44095.239583333336</c:v>
                </c:pt>
                <c:pt idx="102740">
                  <c:v>44095.240277777775</c:v>
                </c:pt>
                <c:pt idx="102741">
                  <c:v>44095.240972222222</c:v>
                </c:pt>
                <c:pt idx="102742">
                  <c:v>44095.241666666669</c:v>
                </c:pt>
                <c:pt idx="102743">
                  <c:v>44095.242361111108</c:v>
                </c:pt>
                <c:pt idx="102744">
                  <c:v>44095.243055555555</c:v>
                </c:pt>
                <c:pt idx="102745">
                  <c:v>44095.243750000001</c:v>
                </c:pt>
                <c:pt idx="102746">
                  <c:v>44095.244444444441</c:v>
                </c:pt>
                <c:pt idx="102747">
                  <c:v>44095.245138888888</c:v>
                </c:pt>
                <c:pt idx="102748">
                  <c:v>44095.245833333334</c:v>
                </c:pt>
                <c:pt idx="102749">
                  <c:v>44095.246527777781</c:v>
                </c:pt>
                <c:pt idx="102750">
                  <c:v>44095.24722222222</c:v>
                </c:pt>
                <c:pt idx="102751">
                  <c:v>44095.247916666667</c:v>
                </c:pt>
                <c:pt idx="102752">
                  <c:v>44095.248611111114</c:v>
                </c:pt>
                <c:pt idx="102753">
                  <c:v>44095.249305555553</c:v>
                </c:pt>
                <c:pt idx="102754">
                  <c:v>44095.25</c:v>
                </c:pt>
                <c:pt idx="102755">
                  <c:v>44095.250694444447</c:v>
                </c:pt>
                <c:pt idx="102756">
                  <c:v>44095.251388888886</c:v>
                </c:pt>
                <c:pt idx="102757">
                  <c:v>44095.252083333333</c:v>
                </c:pt>
                <c:pt idx="102758">
                  <c:v>44095.25277777778</c:v>
                </c:pt>
                <c:pt idx="102759">
                  <c:v>44095.253472222219</c:v>
                </c:pt>
                <c:pt idx="102760">
                  <c:v>44095.254166666666</c:v>
                </c:pt>
                <c:pt idx="102761">
                  <c:v>44095.254861111112</c:v>
                </c:pt>
                <c:pt idx="102762">
                  <c:v>44095.255555555559</c:v>
                </c:pt>
                <c:pt idx="102763">
                  <c:v>44095.256249999999</c:v>
                </c:pt>
                <c:pt idx="102764">
                  <c:v>44095.256944444445</c:v>
                </c:pt>
                <c:pt idx="102765">
                  <c:v>44095.257638888892</c:v>
                </c:pt>
                <c:pt idx="102766">
                  <c:v>44095.258333333331</c:v>
                </c:pt>
                <c:pt idx="102767">
                  <c:v>44095.259027777778</c:v>
                </c:pt>
                <c:pt idx="102768">
                  <c:v>44095.259722222225</c:v>
                </c:pt>
                <c:pt idx="102769">
                  <c:v>44095.260416666664</c:v>
                </c:pt>
                <c:pt idx="102770">
                  <c:v>44095.261111111111</c:v>
                </c:pt>
                <c:pt idx="102771">
                  <c:v>44095.261805555558</c:v>
                </c:pt>
                <c:pt idx="102772">
                  <c:v>44095.262499999997</c:v>
                </c:pt>
                <c:pt idx="102773">
                  <c:v>44095.263194444444</c:v>
                </c:pt>
                <c:pt idx="102774">
                  <c:v>44095.263888888891</c:v>
                </c:pt>
                <c:pt idx="102775">
                  <c:v>44095.26458333333</c:v>
                </c:pt>
                <c:pt idx="102776">
                  <c:v>44095.265277777777</c:v>
                </c:pt>
                <c:pt idx="102777">
                  <c:v>44095.265972222223</c:v>
                </c:pt>
                <c:pt idx="102778">
                  <c:v>44095.26666666667</c:v>
                </c:pt>
                <c:pt idx="102779">
                  <c:v>44095.267361111109</c:v>
                </c:pt>
                <c:pt idx="102780">
                  <c:v>44095.268055555556</c:v>
                </c:pt>
                <c:pt idx="102781">
                  <c:v>44095.268750000003</c:v>
                </c:pt>
                <c:pt idx="102782">
                  <c:v>44095.269444444442</c:v>
                </c:pt>
                <c:pt idx="102783">
                  <c:v>44095.270138888889</c:v>
                </c:pt>
                <c:pt idx="102784">
                  <c:v>44095.270833333336</c:v>
                </c:pt>
                <c:pt idx="102785">
                  <c:v>44095.271527777775</c:v>
                </c:pt>
                <c:pt idx="102786">
                  <c:v>44095.272222222222</c:v>
                </c:pt>
                <c:pt idx="102787">
                  <c:v>44095.272916666669</c:v>
                </c:pt>
                <c:pt idx="102788">
                  <c:v>44095.273611111108</c:v>
                </c:pt>
                <c:pt idx="102789">
                  <c:v>44095.274305555555</c:v>
                </c:pt>
                <c:pt idx="102790">
                  <c:v>44095.275000000001</c:v>
                </c:pt>
                <c:pt idx="102791">
                  <c:v>44095.275694444441</c:v>
                </c:pt>
                <c:pt idx="102792">
                  <c:v>44095.276388888888</c:v>
                </c:pt>
                <c:pt idx="102793">
                  <c:v>44095.277083333334</c:v>
                </c:pt>
                <c:pt idx="102794">
                  <c:v>44095.277777777781</c:v>
                </c:pt>
                <c:pt idx="102795">
                  <c:v>44095.27847222222</c:v>
                </c:pt>
                <c:pt idx="102796">
                  <c:v>44095.279166666667</c:v>
                </c:pt>
                <c:pt idx="102797">
                  <c:v>44095.279861111114</c:v>
                </c:pt>
                <c:pt idx="102798">
                  <c:v>44095.280555555553</c:v>
                </c:pt>
                <c:pt idx="102799">
                  <c:v>44095.28125</c:v>
                </c:pt>
                <c:pt idx="102800">
                  <c:v>44095.281944444447</c:v>
                </c:pt>
                <c:pt idx="102801">
                  <c:v>44095.282638888886</c:v>
                </c:pt>
                <c:pt idx="102802">
                  <c:v>44095.283333333333</c:v>
                </c:pt>
                <c:pt idx="102803">
                  <c:v>44095.28402777778</c:v>
                </c:pt>
                <c:pt idx="102804">
                  <c:v>44095.284722222219</c:v>
                </c:pt>
                <c:pt idx="102805">
                  <c:v>44095.285416666666</c:v>
                </c:pt>
                <c:pt idx="102806">
                  <c:v>44095.286111111112</c:v>
                </c:pt>
                <c:pt idx="102807">
                  <c:v>44095.286805555559</c:v>
                </c:pt>
                <c:pt idx="102808">
                  <c:v>44095.287499999999</c:v>
                </c:pt>
                <c:pt idx="102809">
                  <c:v>44095.288194444445</c:v>
                </c:pt>
                <c:pt idx="102810">
                  <c:v>44095.288888888892</c:v>
                </c:pt>
                <c:pt idx="102811">
                  <c:v>44095.289583333331</c:v>
                </c:pt>
                <c:pt idx="102812">
                  <c:v>44095.290277777778</c:v>
                </c:pt>
                <c:pt idx="102813">
                  <c:v>44095.290972222225</c:v>
                </c:pt>
                <c:pt idx="102814">
                  <c:v>44095.291666666664</c:v>
                </c:pt>
                <c:pt idx="102815">
                  <c:v>44095.292361111111</c:v>
                </c:pt>
                <c:pt idx="102816">
                  <c:v>44095.293055555558</c:v>
                </c:pt>
                <c:pt idx="102817">
                  <c:v>44095.293749999997</c:v>
                </c:pt>
                <c:pt idx="102818">
                  <c:v>44095.294444444444</c:v>
                </c:pt>
                <c:pt idx="102819">
                  <c:v>44095.295138888891</c:v>
                </c:pt>
                <c:pt idx="102820">
                  <c:v>44095.29583333333</c:v>
                </c:pt>
                <c:pt idx="102821">
                  <c:v>44095.296527777777</c:v>
                </c:pt>
                <c:pt idx="102822">
                  <c:v>44095.297222222223</c:v>
                </c:pt>
                <c:pt idx="102823">
                  <c:v>44095.29791666667</c:v>
                </c:pt>
                <c:pt idx="102824">
                  <c:v>44095.298611111109</c:v>
                </c:pt>
                <c:pt idx="102825">
                  <c:v>44095.299305555556</c:v>
                </c:pt>
                <c:pt idx="102826">
                  <c:v>44095.3</c:v>
                </c:pt>
                <c:pt idx="102827">
                  <c:v>44095.300694444442</c:v>
                </c:pt>
                <c:pt idx="102828">
                  <c:v>44095.301388888889</c:v>
                </c:pt>
                <c:pt idx="102829">
                  <c:v>44095.302083333336</c:v>
                </c:pt>
                <c:pt idx="102830">
                  <c:v>44095.302777777775</c:v>
                </c:pt>
                <c:pt idx="102831">
                  <c:v>44095.303472222222</c:v>
                </c:pt>
                <c:pt idx="102832">
                  <c:v>44095.304166666669</c:v>
                </c:pt>
                <c:pt idx="102833">
                  <c:v>44095.304861111108</c:v>
                </c:pt>
                <c:pt idx="102834">
                  <c:v>44095.305555555555</c:v>
                </c:pt>
                <c:pt idx="102835">
                  <c:v>44095.306250000001</c:v>
                </c:pt>
                <c:pt idx="102836">
                  <c:v>44095.306944444441</c:v>
                </c:pt>
                <c:pt idx="102837">
                  <c:v>44095.307638888888</c:v>
                </c:pt>
                <c:pt idx="102838">
                  <c:v>44095.308333333334</c:v>
                </c:pt>
                <c:pt idx="102839">
                  <c:v>44095.309027777781</c:v>
                </c:pt>
                <c:pt idx="102840">
                  <c:v>44095.30972222222</c:v>
                </c:pt>
                <c:pt idx="102841">
                  <c:v>44095.310416666667</c:v>
                </c:pt>
                <c:pt idx="102842">
                  <c:v>44095.311111111114</c:v>
                </c:pt>
                <c:pt idx="102843">
                  <c:v>44095.311805555553</c:v>
                </c:pt>
                <c:pt idx="102844">
                  <c:v>44095.3125</c:v>
                </c:pt>
                <c:pt idx="102845">
                  <c:v>44095.313194444447</c:v>
                </c:pt>
                <c:pt idx="102846">
                  <c:v>44095.313888888886</c:v>
                </c:pt>
                <c:pt idx="102847">
                  <c:v>44095.314583333333</c:v>
                </c:pt>
                <c:pt idx="102848">
                  <c:v>44095.31527777778</c:v>
                </c:pt>
                <c:pt idx="102849">
                  <c:v>44095.315972222219</c:v>
                </c:pt>
                <c:pt idx="102850">
                  <c:v>44095.316666666666</c:v>
                </c:pt>
                <c:pt idx="102851">
                  <c:v>44095.317361111112</c:v>
                </c:pt>
                <c:pt idx="102852">
                  <c:v>44095.318055555559</c:v>
                </c:pt>
                <c:pt idx="102853">
                  <c:v>44095.318749999999</c:v>
                </c:pt>
                <c:pt idx="102854">
                  <c:v>44095.319444444445</c:v>
                </c:pt>
                <c:pt idx="102855">
                  <c:v>44095.320138888892</c:v>
                </c:pt>
                <c:pt idx="102856">
                  <c:v>44095.320833333331</c:v>
                </c:pt>
                <c:pt idx="102857">
                  <c:v>44095.321527777778</c:v>
                </c:pt>
                <c:pt idx="102858">
                  <c:v>44095.322222222225</c:v>
                </c:pt>
                <c:pt idx="102859">
                  <c:v>44095.322916666664</c:v>
                </c:pt>
                <c:pt idx="102860">
                  <c:v>44095.323611111111</c:v>
                </c:pt>
                <c:pt idx="102861">
                  <c:v>44095.324305555558</c:v>
                </c:pt>
                <c:pt idx="102862">
                  <c:v>44095.324999999997</c:v>
                </c:pt>
                <c:pt idx="102863">
                  <c:v>44095.325694444444</c:v>
                </c:pt>
                <c:pt idx="102864">
                  <c:v>44095.326388888891</c:v>
                </c:pt>
                <c:pt idx="102865">
                  <c:v>44095.32708333333</c:v>
                </c:pt>
                <c:pt idx="102866">
                  <c:v>44095.327777777777</c:v>
                </c:pt>
                <c:pt idx="102867">
                  <c:v>44095.328472222223</c:v>
                </c:pt>
                <c:pt idx="102868">
                  <c:v>44095.32916666667</c:v>
                </c:pt>
                <c:pt idx="102869">
                  <c:v>44095.329861111109</c:v>
                </c:pt>
                <c:pt idx="102870">
                  <c:v>44095.330555555556</c:v>
                </c:pt>
                <c:pt idx="102871">
                  <c:v>44095.331250000003</c:v>
                </c:pt>
                <c:pt idx="102872">
                  <c:v>44095.331944444442</c:v>
                </c:pt>
                <c:pt idx="102873">
                  <c:v>44095.332638888889</c:v>
                </c:pt>
                <c:pt idx="102874">
                  <c:v>44095.333333333336</c:v>
                </c:pt>
                <c:pt idx="102875">
                  <c:v>44095.334027777775</c:v>
                </c:pt>
                <c:pt idx="102876">
                  <c:v>44095.334722222222</c:v>
                </c:pt>
                <c:pt idx="102877">
                  <c:v>44095.335416666669</c:v>
                </c:pt>
                <c:pt idx="102878">
                  <c:v>44095.336111111108</c:v>
                </c:pt>
                <c:pt idx="102879">
                  <c:v>44095.336805555555</c:v>
                </c:pt>
                <c:pt idx="102880">
                  <c:v>44095.337500000001</c:v>
                </c:pt>
                <c:pt idx="102881">
                  <c:v>44095.338194444441</c:v>
                </c:pt>
                <c:pt idx="102882">
                  <c:v>44095.338888888888</c:v>
                </c:pt>
                <c:pt idx="102883">
                  <c:v>44095.339583333334</c:v>
                </c:pt>
                <c:pt idx="102884">
                  <c:v>44095.340277777781</c:v>
                </c:pt>
                <c:pt idx="102885">
                  <c:v>44095.34097222222</c:v>
                </c:pt>
                <c:pt idx="102886">
                  <c:v>44095.341666666667</c:v>
                </c:pt>
                <c:pt idx="102887">
                  <c:v>44095.342361111114</c:v>
                </c:pt>
                <c:pt idx="102888">
                  <c:v>44095.343055555553</c:v>
                </c:pt>
                <c:pt idx="102889">
                  <c:v>44095.34375</c:v>
                </c:pt>
                <c:pt idx="102890">
                  <c:v>44095.344444444447</c:v>
                </c:pt>
                <c:pt idx="102891">
                  <c:v>44095.345138888886</c:v>
                </c:pt>
                <c:pt idx="102892">
                  <c:v>44095.345833333333</c:v>
                </c:pt>
                <c:pt idx="102893">
                  <c:v>44095.34652777778</c:v>
                </c:pt>
                <c:pt idx="102894">
                  <c:v>44095.347222222219</c:v>
                </c:pt>
                <c:pt idx="102895">
                  <c:v>44095.347916666666</c:v>
                </c:pt>
                <c:pt idx="102896">
                  <c:v>44095.348611111112</c:v>
                </c:pt>
                <c:pt idx="102897">
                  <c:v>44095.349305555559</c:v>
                </c:pt>
                <c:pt idx="102898">
                  <c:v>44095.35</c:v>
                </c:pt>
                <c:pt idx="102899">
                  <c:v>44095.350694444445</c:v>
                </c:pt>
                <c:pt idx="102900">
                  <c:v>44095.351388888892</c:v>
                </c:pt>
                <c:pt idx="102901">
                  <c:v>44095.352083333331</c:v>
                </c:pt>
                <c:pt idx="102902">
                  <c:v>44095.352777777778</c:v>
                </c:pt>
                <c:pt idx="102903">
                  <c:v>44095.353472222225</c:v>
                </c:pt>
                <c:pt idx="102904">
                  <c:v>44095.354166666664</c:v>
                </c:pt>
                <c:pt idx="102905">
                  <c:v>44095.354861111111</c:v>
                </c:pt>
                <c:pt idx="102906">
                  <c:v>44095.355555555558</c:v>
                </c:pt>
                <c:pt idx="102907">
                  <c:v>44095.356249999997</c:v>
                </c:pt>
                <c:pt idx="102908">
                  <c:v>44095.356944444444</c:v>
                </c:pt>
                <c:pt idx="102909">
                  <c:v>44095.357638888891</c:v>
                </c:pt>
                <c:pt idx="102910">
                  <c:v>44095.35833333333</c:v>
                </c:pt>
                <c:pt idx="102911">
                  <c:v>44095.359027777777</c:v>
                </c:pt>
                <c:pt idx="102912">
                  <c:v>44095.359722222223</c:v>
                </c:pt>
                <c:pt idx="102913">
                  <c:v>44095.36041666667</c:v>
                </c:pt>
                <c:pt idx="102914">
                  <c:v>44095.361111111109</c:v>
                </c:pt>
                <c:pt idx="102915">
                  <c:v>44095.361805555556</c:v>
                </c:pt>
                <c:pt idx="102916">
                  <c:v>44095.362500000003</c:v>
                </c:pt>
                <c:pt idx="102917">
                  <c:v>44095.363194444442</c:v>
                </c:pt>
                <c:pt idx="102918">
                  <c:v>44095.363888888889</c:v>
                </c:pt>
                <c:pt idx="102919">
                  <c:v>44095.364583333336</c:v>
                </c:pt>
                <c:pt idx="102920">
                  <c:v>44095.365277777775</c:v>
                </c:pt>
                <c:pt idx="102921">
                  <c:v>44095.365972222222</c:v>
                </c:pt>
                <c:pt idx="102922">
                  <c:v>44095.366666666669</c:v>
                </c:pt>
                <c:pt idx="102923">
                  <c:v>44095.367361111108</c:v>
                </c:pt>
                <c:pt idx="102924">
                  <c:v>44095.368055555555</c:v>
                </c:pt>
                <c:pt idx="102925">
                  <c:v>44095.368750000001</c:v>
                </c:pt>
                <c:pt idx="102926">
                  <c:v>44095.369444444441</c:v>
                </c:pt>
                <c:pt idx="102927">
                  <c:v>44095.370138888888</c:v>
                </c:pt>
                <c:pt idx="102928">
                  <c:v>44095.370833333334</c:v>
                </c:pt>
                <c:pt idx="102929">
                  <c:v>44095.371527777781</c:v>
                </c:pt>
                <c:pt idx="102930">
                  <c:v>44095.37222222222</c:v>
                </c:pt>
                <c:pt idx="102931">
                  <c:v>44095.372916666667</c:v>
                </c:pt>
                <c:pt idx="102932">
                  <c:v>44095.373611111114</c:v>
                </c:pt>
                <c:pt idx="102933">
                  <c:v>44095.374305555553</c:v>
                </c:pt>
                <c:pt idx="102934">
                  <c:v>44095.375</c:v>
                </c:pt>
                <c:pt idx="102935">
                  <c:v>44095.375694444447</c:v>
                </c:pt>
                <c:pt idx="102936">
                  <c:v>44095.376388888886</c:v>
                </c:pt>
                <c:pt idx="102937">
                  <c:v>44095.377083333333</c:v>
                </c:pt>
                <c:pt idx="102938">
                  <c:v>44095.37777777778</c:v>
                </c:pt>
                <c:pt idx="102939">
                  <c:v>44095.378472222219</c:v>
                </c:pt>
                <c:pt idx="102940">
                  <c:v>44095.379166666666</c:v>
                </c:pt>
                <c:pt idx="102941">
                  <c:v>44095.379861111112</c:v>
                </c:pt>
                <c:pt idx="102942">
                  <c:v>44095.380555555559</c:v>
                </c:pt>
                <c:pt idx="102943">
                  <c:v>44095.381249999999</c:v>
                </c:pt>
                <c:pt idx="102944">
                  <c:v>44095.381944444445</c:v>
                </c:pt>
                <c:pt idx="102945">
                  <c:v>44095.382638888892</c:v>
                </c:pt>
                <c:pt idx="102946">
                  <c:v>44095.383333333331</c:v>
                </c:pt>
                <c:pt idx="102947">
                  <c:v>44095.384027777778</c:v>
                </c:pt>
                <c:pt idx="102948">
                  <c:v>44095.384722222225</c:v>
                </c:pt>
                <c:pt idx="102949">
                  <c:v>44095.385416666664</c:v>
                </c:pt>
                <c:pt idx="102950">
                  <c:v>44095.386111111111</c:v>
                </c:pt>
                <c:pt idx="102951">
                  <c:v>44095.386805555558</c:v>
                </c:pt>
                <c:pt idx="102952">
                  <c:v>44095.387499999997</c:v>
                </c:pt>
                <c:pt idx="102953">
                  <c:v>44095.388194444444</c:v>
                </c:pt>
                <c:pt idx="102954">
                  <c:v>44095.388888888891</c:v>
                </c:pt>
                <c:pt idx="102955">
                  <c:v>44095.38958333333</c:v>
                </c:pt>
                <c:pt idx="102956">
                  <c:v>44095.390277777777</c:v>
                </c:pt>
                <c:pt idx="102957">
                  <c:v>44095.390972222223</c:v>
                </c:pt>
                <c:pt idx="102958">
                  <c:v>44095.39166666667</c:v>
                </c:pt>
                <c:pt idx="102959">
                  <c:v>44095.392361111109</c:v>
                </c:pt>
                <c:pt idx="102960">
                  <c:v>44095.393055555556</c:v>
                </c:pt>
                <c:pt idx="102961">
                  <c:v>44095.393750000003</c:v>
                </c:pt>
                <c:pt idx="102962">
                  <c:v>44095.394444444442</c:v>
                </c:pt>
                <c:pt idx="102963">
                  <c:v>44095.395138888889</c:v>
                </c:pt>
                <c:pt idx="102964">
                  <c:v>44095.395833333336</c:v>
                </c:pt>
                <c:pt idx="102965">
                  <c:v>44095.396527777775</c:v>
                </c:pt>
                <c:pt idx="102966">
                  <c:v>44095.397222222222</c:v>
                </c:pt>
                <c:pt idx="102967">
                  <c:v>44095.397916666669</c:v>
                </c:pt>
                <c:pt idx="102968">
                  <c:v>44095.398611111108</c:v>
                </c:pt>
                <c:pt idx="102969">
                  <c:v>44095.399305555555</c:v>
                </c:pt>
                <c:pt idx="102970">
                  <c:v>44095.4</c:v>
                </c:pt>
                <c:pt idx="102971">
                  <c:v>44095.400694444441</c:v>
                </c:pt>
                <c:pt idx="102972">
                  <c:v>44095.401388888888</c:v>
                </c:pt>
                <c:pt idx="102973">
                  <c:v>44095.402083333334</c:v>
                </c:pt>
                <c:pt idx="102974">
                  <c:v>44095.402777777781</c:v>
                </c:pt>
                <c:pt idx="102975">
                  <c:v>44095.40347222222</c:v>
                </c:pt>
                <c:pt idx="102976">
                  <c:v>44095.404166666667</c:v>
                </c:pt>
                <c:pt idx="102977">
                  <c:v>44095.404861111114</c:v>
                </c:pt>
                <c:pt idx="102978">
                  <c:v>44095.405555555553</c:v>
                </c:pt>
                <c:pt idx="102979">
                  <c:v>44095.40625</c:v>
                </c:pt>
                <c:pt idx="102980">
                  <c:v>44095.406944444447</c:v>
                </c:pt>
                <c:pt idx="102981">
                  <c:v>44095.407638888886</c:v>
                </c:pt>
                <c:pt idx="102982">
                  <c:v>44095.408333333333</c:v>
                </c:pt>
                <c:pt idx="102983">
                  <c:v>44095.40902777778</c:v>
                </c:pt>
                <c:pt idx="102984">
                  <c:v>44095.409722222219</c:v>
                </c:pt>
                <c:pt idx="102985">
                  <c:v>44095.410416666666</c:v>
                </c:pt>
                <c:pt idx="102986">
                  <c:v>44095.411111111112</c:v>
                </c:pt>
                <c:pt idx="102987">
                  <c:v>44095.411805555559</c:v>
                </c:pt>
                <c:pt idx="102988">
                  <c:v>44095.412499999999</c:v>
                </c:pt>
                <c:pt idx="102989">
                  <c:v>44095.413194444445</c:v>
                </c:pt>
                <c:pt idx="102990">
                  <c:v>44095.413888888892</c:v>
                </c:pt>
                <c:pt idx="102991">
                  <c:v>44095.414583333331</c:v>
                </c:pt>
                <c:pt idx="102992">
                  <c:v>44095.415277777778</c:v>
                </c:pt>
                <c:pt idx="102993">
                  <c:v>44095.415972222225</c:v>
                </c:pt>
                <c:pt idx="102994">
                  <c:v>44095.416666666664</c:v>
                </c:pt>
                <c:pt idx="102995">
                  <c:v>44095.417361111111</c:v>
                </c:pt>
                <c:pt idx="102996">
                  <c:v>44095.418055555558</c:v>
                </c:pt>
                <c:pt idx="102997">
                  <c:v>44095.418749999997</c:v>
                </c:pt>
                <c:pt idx="102998">
                  <c:v>44095.419444444444</c:v>
                </c:pt>
                <c:pt idx="102999">
                  <c:v>44095.420138888891</c:v>
                </c:pt>
                <c:pt idx="103000">
                  <c:v>44095.42083333333</c:v>
                </c:pt>
                <c:pt idx="103001">
                  <c:v>44095.421527777777</c:v>
                </c:pt>
                <c:pt idx="103002">
                  <c:v>44095.422222222223</c:v>
                </c:pt>
                <c:pt idx="103003">
                  <c:v>44095.42291666667</c:v>
                </c:pt>
                <c:pt idx="103004">
                  <c:v>44095.423611111109</c:v>
                </c:pt>
                <c:pt idx="103005">
                  <c:v>44095.424305555556</c:v>
                </c:pt>
                <c:pt idx="103006">
                  <c:v>44095.425000000003</c:v>
                </c:pt>
                <c:pt idx="103007">
                  <c:v>44095.425694444442</c:v>
                </c:pt>
                <c:pt idx="103008">
                  <c:v>44095.426388888889</c:v>
                </c:pt>
                <c:pt idx="103009">
                  <c:v>44095.427083333336</c:v>
                </c:pt>
                <c:pt idx="103010">
                  <c:v>44095.427777777775</c:v>
                </c:pt>
                <c:pt idx="103011">
                  <c:v>44095.428472222222</c:v>
                </c:pt>
                <c:pt idx="103012">
                  <c:v>44095.429166666669</c:v>
                </c:pt>
                <c:pt idx="103013">
                  <c:v>44095.429861111108</c:v>
                </c:pt>
                <c:pt idx="103014">
                  <c:v>44095.430555555555</c:v>
                </c:pt>
                <c:pt idx="103015">
                  <c:v>44095.431250000001</c:v>
                </c:pt>
                <c:pt idx="103016">
                  <c:v>44095.431944444441</c:v>
                </c:pt>
                <c:pt idx="103017">
                  <c:v>44095.432638888888</c:v>
                </c:pt>
                <c:pt idx="103018">
                  <c:v>44095.433333333334</c:v>
                </c:pt>
                <c:pt idx="103019">
                  <c:v>44095.434027777781</c:v>
                </c:pt>
                <c:pt idx="103020">
                  <c:v>44095.43472222222</c:v>
                </c:pt>
                <c:pt idx="103021">
                  <c:v>44095.435416666667</c:v>
                </c:pt>
                <c:pt idx="103022">
                  <c:v>44095.436111111114</c:v>
                </c:pt>
                <c:pt idx="103023">
                  <c:v>44095.436805555553</c:v>
                </c:pt>
                <c:pt idx="103024">
                  <c:v>44095.4375</c:v>
                </c:pt>
                <c:pt idx="103025">
                  <c:v>44095.438194444447</c:v>
                </c:pt>
                <c:pt idx="103026">
                  <c:v>44095.438888888886</c:v>
                </c:pt>
                <c:pt idx="103027">
                  <c:v>44095.439583333333</c:v>
                </c:pt>
                <c:pt idx="103028">
                  <c:v>44095.44027777778</c:v>
                </c:pt>
                <c:pt idx="103029">
                  <c:v>44095.440972222219</c:v>
                </c:pt>
                <c:pt idx="103030">
                  <c:v>44095.441666666666</c:v>
                </c:pt>
                <c:pt idx="103031">
                  <c:v>44095.442361111112</c:v>
                </c:pt>
                <c:pt idx="103032">
                  <c:v>44095.443055555559</c:v>
                </c:pt>
                <c:pt idx="103033">
                  <c:v>44095.443749999999</c:v>
                </c:pt>
                <c:pt idx="103034">
                  <c:v>44095.444444444445</c:v>
                </c:pt>
                <c:pt idx="103035">
                  <c:v>44095.445138888892</c:v>
                </c:pt>
                <c:pt idx="103036">
                  <c:v>44095.445833333331</c:v>
                </c:pt>
                <c:pt idx="103037">
                  <c:v>44095.446527777778</c:v>
                </c:pt>
                <c:pt idx="103038">
                  <c:v>44095.447222222225</c:v>
                </c:pt>
                <c:pt idx="103039">
                  <c:v>44095.447916666664</c:v>
                </c:pt>
                <c:pt idx="103040">
                  <c:v>44095.448611111111</c:v>
                </c:pt>
                <c:pt idx="103041">
                  <c:v>44095.449305555558</c:v>
                </c:pt>
                <c:pt idx="103042">
                  <c:v>44095.45</c:v>
                </c:pt>
                <c:pt idx="103043">
                  <c:v>44095.450694444444</c:v>
                </c:pt>
                <c:pt idx="103044">
                  <c:v>44095.451388888891</c:v>
                </c:pt>
                <c:pt idx="103045">
                  <c:v>44095.45208333333</c:v>
                </c:pt>
                <c:pt idx="103046">
                  <c:v>44095.452777777777</c:v>
                </c:pt>
                <c:pt idx="103047">
                  <c:v>44095.453472222223</c:v>
                </c:pt>
                <c:pt idx="103048">
                  <c:v>44095.45416666667</c:v>
                </c:pt>
                <c:pt idx="103049">
                  <c:v>44095.454861111109</c:v>
                </c:pt>
                <c:pt idx="103050">
                  <c:v>44095.455555555556</c:v>
                </c:pt>
                <c:pt idx="103051">
                  <c:v>44095.456250000003</c:v>
                </c:pt>
                <c:pt idx="103052">
                  <c:v>44095.456944444442</c:v>
                </c:pt>
                <c:pt idx="103053">
                  <c:v>44095.457638888889</c:v>
                </c:pt>
                <c:pt idx="103054">
                  <c:v>44095.458333333336</c:v>
                </c:pt>
                <c:pt idx="103055">
                  <c:v>44095.459027777775</c:v>
                </c:pt>
                <c:pt idx="103056">
                  <c:v>44095.459722222222</c:v>
                </c:pt>
                <c:pt idx="103057">
                  <c:v>44095.460416666669</c:v>
                </c:pt>
                <c:pt idx="103058">
                  <c:v>44095.461111111108</c:v>
                </c:pt>
                <c:pt idx="103059">
                  <c:v>44095.461805555555</c:v>
                </c:pt>
                <c:pt idx="103060">
                  <c:v>44095.462500000001</c:v>
                </c:pt>
                <c:pt idx="103061">
                  <c:v>44095.463194444441</c:v>
                </c:pt>
                <c:pt idx="103062">
                  <c:v>44095.463888888888</c:v>
                </c:pt>
                <c:pt idx="103063">
                  <c:v>44095.464583333334</c:v>
                </c:pt>
                <c:pt idx="103064">
                  <c:v>44095.465277777781</c:v>
                </c:pt>
                <c:pt idx="103065">
                  <c:v>44095.46597222222</c:v>
                </c:pt>
                <c:pt idx="103066">
                  <c:v>44095.466666666667</c:v>
                </c:pt>
                <c:pt idx="103067">
                  <c:v>44095.467361111114</c:v>
                </c:pt>
                <c:pt idx="103068">
                  <c:v>44095.468055555553</c:v>
                </c:pt>
                <c:pt idx="103069">
                  <c:v>44095.46875</c:v>
                </c:pt>
                <c:pt idx="103070">
                  <c:v>44095.469444444447</c:v>
                </c:pt>
                <c:pt idx="103071">
                  <c:v>44095.470138888886</c:v>
                </c:pt>
                <c:pt idx="103072">
                  <c:v>44095.470833333333</c:v>
                </c:pt>
                <c:pt idx="103073">
                  <c:v>44095.47152777778</c:v>
                </c:pt>
                <c:pt idx="103074">
                  <c:v>44095.472222222219</c:v>
                </c:pt>
                <c:pt idx="103075">
                  <c:v>44095.472916666666</c:v>
                </c:pt>
                <c:pt idx="103076">
                  <c:v>44095.473611111112</c:v>
                </c:pt>
                <c:pt idx="103077">
                  <c:v>44095.474305555559</c:v>
                </c:pt>
                <c:pt idx="103078">
                  <c:v>44095.474999999999</c:v>
                </c:pt>
                <c:pt idx="103079">
                  <c:v>44095.475694444445</c:v>
                </c:pt>
                <c:pt idx="103080">
                  <c:v>44095.476388888892</c:v>
                </c:pt>
                <c:pt idx="103081">
                  <c:v>44095.477083333331</c:v>
                </c:pt>
                <c:pt idx="103082">
                  <c:v>44095.477777777778</c:v>
                </c:pt>
                <c:pt idx="103083">
                  <c:v>44095.478472222225</c:v>
                </c:pt>
                <c:pt idx="103084">
                  <c:v>44095.479166666664</c:v>
                </c:pt>
                <c:pt idx="103085">
                  <c:v>44095.479861111111</c:v>
                </c:pt>
                <c:pt idx="103086">
                  <c:v>44095.480555555558</c:v>
                </c:pt>
                <c:pt idx="103087">
                  <c:v>44095.481249999997</c:v>
                </c:pt>
                <c:pt idx="103088">
                  <c:v>44095.481944444444</c:v>
                </c:pt>
                <c:pt idx="103089">
                  <c:v>44095.482638888891</c:v>
                </c:pt>
                <c:pt idx="103090">
                  <c:v>44095.48333333333</c:v>
                </c:pt>
                <c:pt idx="103091">
                  <c:v>44095.484027777777</c:v>
                </c:pt>
                <c:pt idx="103092">
                  <c:v>44095.484722222223</c:v>
                </c:pt>
                <c:pt idx="103093">
                  <c:v>44095.48541666667</c:v>
                </c:pt>
                <c:pt idx="103094">
                  <c:v>44095.486111111109</c:v>
                </c:pt>
                <c:pt idx="103095">
                  <c:v>44095.486805555556</c:v>
                </c:pt>
                <c:pt idx="103096">
                  <c:v>44095.487500000003</c:v>
                </c:pt>
                <c:pt idx="103097">
                  <c:v>44095.488194444442</c:v>
                </c:pt>
                <c:pt idx="103098">
                  <c:v>44095.488888888889</c:v>
                </c:pt>
                <c:pt idx="103099">
                  <c:v>44095.489583333336</c:v>
                </c:pt>
                <c:pt idx="103100">
                  <c:v>44095.490277777775</c:v>
                </c:pt>
                <c:pt idx="103101">
                  <c:v>44095.490972222222</c:v>
                </c:pt>
                <c:pt idx="103102">
                  <c:v>44095.491666666669</c:v>
                </c:pt>
                <c:pt idx="103103">
                  <c:v>44095.492361111108</c:v>
                </c:pt>
                <c:pt idx="103104">
                  <c:v>44095.493055555555</c:v>
                </c:pt>
                <c:pt idx="103105">
                  <c:v>44095.493750000001</c:v>
                </c:pt>
                <c:pt idx="103106">
                  <c:v>44095.494444444441</c:v>
                </c:pt>
                <c:pt idx="103107">
                  <c:v>44095.495138888888</c:v>
                </c:pt>
                <c:pt idx="103108">
                  <c:v>44095.495833333334</c:v>
                </c:pt>
                <c:pt idx="103109">
                  <c:v>44095.496527777781</c:v>
                </c:pt>
                <c:pt idx="103110">
                  <c:v>44095.49722222222</c:v>
                </c:pt>
                <c:pt idx="103111">
                  <c:v>44095.497916666667</c:v>
                </c:pt>
                <c:pt idx="103112">
                  <c:v>44095.498611111114</c:v>
                </c:pt>
                <c:pt idx="103113">
                  <c:v>44095.499305555553</c:v>
                </c:pt>
                <c:pt idx="103114">
                  <c:v>44095.5</c:v>
                </c:pt>
                <c:pt idx="103115">
                  <c:v>44095.500694444447</c:v>
                </c:pt>
                <c:pt idx="103116">
                  <c:v>44095.501388888886</c:v>
                </c:pt>
                <c:pt idx="103117">
                  <c:v>44095.502083333333</c:v>
                </c:pt>
                <c:pt idx="103118">
                  <c:v>44095.50277777778</c:v>
                </c:pt>
                <c:pt idx="103119">
                  <c:v>44095.503472222219</c:v>
                </c:pt>
                <c:pt idx="103120">
                  <c:v>44095.504166666666</c:v>
                </c:pt>
                <c:pt idx="103121">
                  <c:v>44095.504861111112</c:v>
                </c:pt>
                <c:pt idx="103122">
                  <c:v>44095.505555555559</c:v>
                </c:pt>
                <c:pt idx="103123">
                  <c:v>44095.506249999999</c:v>
                </c:pt>
                <c:pt idx="103124">
                  <c:v>44095.506944444445</c:v>
                </c:pt>
                <c:pt idx="103125">
                  <c:v>44095.507638888892</c:v>
                </c:pt>
                <c:pt idx="103126">
                  <c:v>44095.508333333331</c:v>
                </c:pt>
                <c:pt idx="103127">
                  <c:v>44095.509027777778</c:v>
                </c:pt>
                <c:pt idx="103128">
                  <c:v>44095.509722222225</c:v>
                </c:pt>
                <c:pt idx="103129">
                  <c:v>44095.510416666664</c:v>
                </c:pt>
                <c:pt idx="103130">
                  <c:v>44095.511111111111</c:v>
                </c:pt>
                <c:pt idx="103131">
                  <c:v>44095.511805555558</c:v>
                </c:pt>
                <c:pt idx="103132">
                  <c:v>44095.512499999997</c:v>
                </c:pt>
                <c:pt idx="103133">
                  <c:v>44095.513194444444</c:v>
                </c:pt>
                <c:pt idx="103134">
                  <c:v>44095.513888888891</c:v>
                </c:pt>
                <c:pt idx="103135">
                  <c:v>44095.51458333333</c:v>
                </c:pt>
                <c:pt idx="103136">
                  <c:v>44095.515277777777</c:v>
                </c:pt>
                <c:pt idx="103137">
                  <c:v>44095.515972222223</c:v>
                </c:pt>
                <c:pt idx="103138">
                  <c:v>44095.51666666667</c:v>
                </c:pt>
                <c:pt idx="103139">
                  <c:v>44095.517361111109</c:v>
                </c:pt>
                <c:pt idx="103140">
                  <c:v>44095.518055555556</c:v>
                </c:pt>
                <c:pt idx="103141">
                  <c:v>44095.518750000003</c:v>
                </c:pt>
                <c:pt idx="103142">
                  <c:v>44095.519444444442</c:v>
                </c:pt>
                <c:pt idx="103143">
                  <c:v>44095.520138888889</c:v>
                </c:pt>
                <c:pt idx="103144">
                  <c:v>44095.520833333336</c:v>
                </c:pt>
                <c:pt idx="103145">
                  <c:v>44095.521527777775</c:v>
                </c:pt>
                <c:pt idx="103146">
                  <c:v>44095.522222222222</c:v>
                </c:pt>
                <c:pt idx="103147">
                  <c:v>44095.522916666669</c:v>
                </c:pt>
                <c:pt idx="103148">
                  <c:v>44095.523611111108</c:v>
                </c:pt>
                <c:pt idx="103149">
                  <c:v>44095.524305555555</c:v>
                </c:pt>
                <c:pt idx="103150">
                  <c:v>44095.525000000001</c:v>
                </c:pt>
                <c:pt idx="103151">
                  <c:v>44095.525694444441</c:v>
                </c:pt>
                <c:pt idx="103152">
                  <c:v>44095.526388888888</c:v>
                </c:pt>
                <c:pt idx="103153">
                  <c:v>44095.527083333334</c:v>
                </c:pt>
                <c:pt idx="103154">
                  <c:v>44095.527777777781</c:v>
                </c:pt>
                <c:pt idx="103155">
                  <c:v>44095.52847222222</c:v>
                </c:pt>
                <c:pt idx="103156">
                  <c:v>44095.529166666667</c:v>
                </c:pt>
                <c:pt idx="103157">
                  <c:v>44095.529861111114</c:v>
                </c:pt>
                <c:pt idx="103158">
                  <c:v>44095.530555555553</c:v>
                </c:pt>
                <c:pt idx="103159">
                  <c:v>44095.53125</c:v>
                </c:pt>
                <c:pt idx="103160">
                  <c:v>44095.531944444447</c:v>
                </c:pt>
                <c:pt idx="103161">
                  <c:v>44095.532638888886</c:v>
                </c:pt>
                <c:pt idx="103162">
                  <c:v>44095.533333333333</c:v>
                </c:pt>
                <c:pt idx="103163">
                  <c:v>44095.53402777778</c:v>
                </c:pt>
                <c:pt idx="103164">
                  <c:v>44095.534722222219</c:v>
                </c:pt>
                <c:pt idx="103165">
                  <c:v>44095.535416666666</c:v>
                </c:pt>
                <c:pt idx="103166">
                  <c:v>44095.536111111112</c:v>
                </c:pt>
                <c:pt idx="103167">
                  <c:v>44095.536805555559</c:v>
                </c:pt>
                <c:pt idx="103168">
                  <c:v>44095.537499999999</c:v>
                </c:pt>
                <c:pt idx="103169">
                  <c:v>44095.538194444445</c:v>
                </c:pt>
                <c:pt idx="103170">
                  <c:v>44095.538888888892</c:v>
                </c:pt>
                <c:pt idx="103171">
                  <c:v>44095.539583333331</c:v>
                </c:pt>
                <c:pt idx="103172">
                  <c:v>44095.540277777778</c:v>
                </c:pt>
                <c:pt idx="103173">
                  <c:v>44095.540972222225</c:v>
                </c:pt>
                <c:pt idx="103174">
                  <c:v>44095.541666666664</c:v>
                </c:pt>
                <c:pt idx="103175">
                  <c:v>44095.542361111111</c:v>
                </c:pt>
                <c:pt idx="103176">
                  <c:v>44095.543055555558</c:v>
                </c:pt>
                <c:pt idx="103177">
                  <c:v>44095.543749999997</c:v>
                </c:pt>
                <c:pt idx="103178">
                  <c:v>44095.544444444444</c:v>
                </c:pt>
                <c:pt idx="103179">
                  <c:v>44095.545138888891</c:v>
                </c:pt>
                <c:pt idx="103180">
                  <c:v>44095.54583333333</c:v>
                </c:pt>
                <c:pt idx="103181">
                  <c:v>44095.546527777777</c:v>
                </c:pt>
                <c:pt idx="103182">
                  <c:v>44095.547222222223</c:v>
                </c:pt>
                <c:pt idx="103183">
                  <c:v>44095.54791666667</c:v>
                </c:pt>
                <c:pt idx="103184">
                  <c:v>44095.548611111109</c:v>
                </c:pt>
                <c:pt idx="103185">
                  <c:v>44095.549305555556</c:v>
                </c:pt>
                <c:pt idx="103186">
                  <c:v>44095.55</c:v>
                </c:pt>
                <c:pt idx="103187">
                  <c:v>44095.550694444442</c:v>
                </c:pt>
                <c:pt idx="103188">
                  <c:v>44095.551388888889</c:v>
                </c:pt>
                <c:pt idx="103189">
                  <c:v>44095.552083333336</c:v>
                </c:pt>
                <c:pt idx="103190">
                  <c:v>44095.552777777775</c:v>
                </c:pt>
                <c:pt idx="103191">
                  <c:v>44095.553472222222</c:v>
                </c:pt>
                <c:pt idx="103192">
                  <c:v>44095.554166666669</c:v>
                </c:pt>
                <c:pt idx="103193">
                  <c:v>44095.554861111108</c:v>
                </c:pt>
                <c:pt idx="103194">
                  <c:v>44095.555555555555</c:v>
                </c:pt>
                <c:pt idx="103195">
                  <c:v>44095.556250000001</c:v>
                </c:pt>
                <c:pt idx="103196">
                  <c:v>44095.556944444441</c:v>
                </c:pt>
                <c:pt idx="103197">
                  <c:v>44095.557638888888</c:v>
                </c:pt>
                <c:pt idx="103198">
                  <c:v>44095.558333333334</c:v>
                </c:pt>
                <c:pt idx="103199">
                  <c:v>44095.559027777781</c:v>
                </c:pt>
                <c:pt idx="103200">
                  <c:v>44095.55972222222</c:v>
                </c:pt>
                <c:pt idx="103201">
                  <c:v>44095.560416666667</c:v>
                </c:pt>
                <c:pt idx="103202">
                  <c:v>44095.561111111114</c:v>
                </c:pt>
                <c:pt idx="103203">
                  <c:v>44095.561805555553</c:v>
                </c:pt>
                <c:pt idx="103204">
                  <c:v>44095.5625</c:v>
                </c:pt>
                <c:pt idx="103205">
                  <c:v>44095.563194444447</c:v>
                </c:pt>
                <c:pt idx="103206">
                  <c:v>44095.563888888886</c:v>
                </c:pt>
                <c:pt idx="103207">
                  <c:v>44095.564583333333</c:v>
                </c:pt>
                <c:pt idx="103208">
                  <c:v>44095.56527777778</c:v>
                </c:pt>
                <c:pt idx="103209">
                  <c:v>44095.565972222219</c:v>
                </c:pt>
                <c:pt idx="103210">
                  <c:v>44095.566666666666</c:v>
                </c:pt>
                <c:pt idx="103211">
                  <c:v>44095.567361111112</c:v>
                </c:pt>
                <c:pt idx="103212">
                  <c:v>44095.568055555559</c:v>
                </c:pt>
                <c:pt idx="103213">
                  <c:v>44095.568749999999</c:v>
                </c:pt>
                <c:pt idx="103214">
                  <c:v>44095.569444444445</c:v>
                </c:pt>
                <c:pt idx="103215">
                  <c:v>44095.570138888892</c:v>
                </c:pt>
                <c:pt idx="103216">
                  <c:v>44095.570833333331</c:v>
                </c:pt>
                <c:pt idx="103217">
                  <c:v>44095.571527777778</c:v>
                </c:pt>
                <c:pt idx="103218">
                  <c:v>44095.572222222225</c:v>
                </c:pt>
                <c:pt idx="103219">
                  <c:v>44095.572916666664</c:v>
                </c:pt>
                <c:pt idx="103220">
                  <c:v>44095.573611111111</c:v>
                </c:pt>
                <c:pt idx="103221">
                  <c:v>44095.574305555558</c:v>
                </c:pt>
                <c:pt idx="103222">
                  <c:v>44095.574999999997</c:v>
                </c:pt>
                <c:pt idx="103223">
                  <c:v>44095.575694444444</c:v>
                </c:pt>
                <c:pt idx="103224">
                  <c:v>44095.576388888891</c:v>
                </c:pt>
                <c:pt idx="103225">
                  <c:v>44095.57708333333</c:v>
                </c:pt>
                <c:pt idx="103226">
                  <c:v>44095.577777777777</c:v>
                </c:pt>
                <c:pt idx="103227">
                  <c:v>44095.578472222223</c:v>
                </c:pt>
                <c:pt idx="103228">
                  <c:v>44095.57916666667</c:v>
                </c:pt>
                <c:pt idx="103229">
                  <c:v>44095.579861111109</c:v>
                </c:pt>
                <c:pt idx="103230">
                  <c:v>44095.580555555556</c:v>
                </c:pt>
                <c:pt idx="103231">
                  <c:v>44095.581250000003</c:v>
                </c:pt>
                <c:pt idx="103232">
                  <c:v>44095.581944444442</c:v>
                </c:pt>
                <c:pt idx="103233">
                  <c:v>44095.582638888889</c:v>
                </c:pt>
                <c:pt idx="103234">
                  <c:v>44095.583333333336</c:v>
                </c:pt>
                <c:pt idx="103235">
                  <c:v>44095.584027777775</c:v>
                </c:pt>
                <c:pt idx="103236">
                  <c:v>44095.584722222222</c:v>
                </c:pt>
                <c:pt idx="103237">
                  <c:v>44095.585416666669</c:v>
                </c:pt>
                <c:pt idx="103238">
                  <c:v>44095.586111111108</c:v>
                </c:pt>
                <c:pt idx="103239">
                  <c:v>44095.586805555555</c:v>
                </c:pt>
                <c:pt idx="103240">
                  <c:v>44095.587500000001</c:v>
                </c:pt>
                <c:pt idx="103241">
                  <c:v>44095.588194444441</c:v>
                </c:pt>
                <c:pt idx="103242">
                  <c:v>44095.588888888888</c:v>
                </c:pt>
                <c:pt idx="103243">
                  <c:v>44095.589583333334</c:v>
                </c:pt>
                <c:pt idx="103244">
                  <c:v>44095.590277777781</c:v>
                </c:pt>
                <c:pt idx="103245">
                  <c:v>44095.59097222222</c:v>
                </c:pt>
                <c:pt idx="103246">
                  <c:v>44095.591666666667</c:v>
                </c:pt>
                <c:pt idx="103247">
                  <c:v>44095.592361111114</c:v>
                </c:pt>
                <c:pt idx="103248">
                  <c:v>44095.593055555553</c:v>
                </c:pt>
                <c:pt idx="103249">
                  <c:v>44095.59375</c:v>
                </c:pt>
                <c:pt idx="103250">
                  <c:v>44095.594444444447</c:v>
                </c:pt>
                <c:pt idx="103251">
                  <c:v>44095.595138888886</c:v>
                </c:pt>
                <c:pt idx="103252">
                  <c:v>44095.595833333333</c:v>
                </c:pt>
                <c:pt idx="103253">
                  <c:v>44095.59652777778</c:v>
                </c:pt>
                <c:pt idx="103254">
                  <c:v>44095.597222222219</c:v>
                </c:pt>
                <c:pt idx="103255">
                  <c:v>44095.597916666666</c:v>
                </c:pt>
                <c:pt idx="103256">
                  <c:v>44095.598611111112</c:v>
                </c:pt>
                <c:pt idx="103257">
                  <c:v>44095.599305555559</c:v>
                </c:pt>
                <c:pt idx="103258">
                  <c:v>44095.6</c:v>
                </c:pt>
                <c:pt idx="103259">
                  <c:v>44095.600694444445</c:v>
                </c:pt>
                <c:pt idx="103260">
                  <c:v>44095.601388888892</c:v>
                </c:pt>
                <c:pt idx="103261">
                  <c:v>44095.602083333331</c:v>
                </c:pt>
                <c:pt idx="103262">
                  <c:v>44095.602777777778</c:v>
                </c:pt>
                <c:pt idx="103263">
                  <c:v>44095.603472222225</c:v>
                </c:pt>
                <c:pt idx="103264">
                  <c:v>44095.604166666664</c:v>
                </c:pt>
                <c:pt idx="103265">
                  <c:v>44095.604861111111</c:v>
                </c:pt>
                <c:pt idx="103266">
                  <c:v>44095.605555555558</c:v>
                </c:pt>
                <c:pt idx="103267">
                  <c:v>44095.606249999997</c:v>
                </c:pt>
                <c:pt idx="103268">
                  <c:v>44095.606944444444</c:v>
                </c:pt>
                <c:pt idx="103269">
                  <c:v>44095.607638888891</c:v>
                </c:pt>
                <c:pt idx="103270">
                  <c:v>44095.60833333333</c:v>
                </c:pt>
                <c:pt idx="103271">
                  <c:v>44095.609027777777</c:v>
                </c:pt>
                <c:pt idx="103272">
                  <c:v>44095.609722222223</c:v>
                </c:pt>
                <c:pt idx="103273">
                  <c:v>44095.61041666667</c:v>
                </c:pt>
                <c:pt idx="103274">
                  <c:v>44095.611111111109</c:v>
                </c:pt>
                <c:pt idx="103275">
                  <c:v>44095.611805555556</c:v>
                </c:pt>
                <c:pt idx="103276">
                  <c:v>44095.612500000003</c:v>
                </c:pt>
                <c:pt idx="103277">
                  <c:v>44095.613194444442</c:v>
                </c:pt>
                <c:pt idx="103278">
                  <c:v>44095.613888888889</c:v>
                </c:pt>
                <c:pt idx="103279">
                  <c:v>44095.614583333336</c:v>
                </c:pt>
                <c:pt idx="103280">
                  <c:v>44095.615277777775</c:v>
                </c:pt>
                <c:pt idx="103281">
                  <c:v>44095.615972222222</c:v>
                </c:pt>
                <c:pt idx="103282">
                  <c:v>44095.616666666669</c:v>
                </c:pt>
                <c:pt idx="103283">
                  <c:v>44095.617361111108</c:v>
                </c:pt>
                <c:pt idx="103284">
                  <c:v>44095.618055555555</c:v>
                </c:pt>
                <c:pt idx="103285">
                  <c:v>44095.618750000001</c:v>
                </c:pt>
                <c:pt idx="103286">
                  <c:v>44095.619444444441</c:v>
                </c:pt>
                <c:pt idx="103287">
                  <c:v>44095.620138888888</c:v>
                </c:pt>
                <c:pt idx="103288">
                  <c:v>44095.620833333334</c:v>
                </c:pt>
                <c:pt idx="103289">
                  <c:v>44095.621527777781</c:v>
                </c:pt>
                <c:pt idx="103290">
                  <c:v>44095.62222222222</c:v>
                </c:pt>
                <c:pt idx="103291">
                  <c:v>44095.622916666667</c:v>
                </c:pt>
                <c:pt idx="103292">
                  <c:v>44095.623611111114</c:v>
                </c:pt>
                <c:pt idx="103293">
                  <c:v>44095.624305555553</c:v>
                </c:pt>
                <c:pt idx="103294">
                  <c:v>44095.625</c:v>
                </c:pt>
                <c:pt idx="103295">
                  <c:v>44095.625694444447</c:v>
                </c:pt>
                <c:pt idx="103296">
                  <c:v>44095.626388888886</c:v>
                </c:pt>
                <c:pt idx="103297">
                  <c:v>44095.627083333333</c:v>
                </c:pt>
                <c:pt idx="103298">
                  <c:v>44095.62777777778</c:v>
                </c:pt>
                <c:pt idx="103299">
                  <c:v>44095.628472222219</c:v>
                </c:pt>
                <c:pt idx="103300">
                  <c:v>44095.629166666666</c:v>
                </c:pt>
                <c:pt idx="103301">
                  <c:v>44095.629861111112</c:v>
                </c:pt>
                <c:pt idx="103302">
                  <c:v>44095.630555555559</c:v>
                </c:pt>
                <c:pt idx="103303">
                  <c:v>44095.631249999999</c:v>
                </c:pt>
                <c:pt idx="103304">
                  <c:v>44095.631944444445</c:v>
                </c:pt>
                <c:pt idx="103305">
                  <c:v>44095.632638888892</c:v>
                </c:pt>
                <c:pt idx="103306">
                  <c:v>44095.633333333331</c:v>
                </c:pt>
                <c:pt idx="103307">
                  <c:v>44095.634027777778</c:v>
                </c:pt>
                <c:pt idx="103308">
                  <c:v>44095.634722222225</c:v>
                </c:pt>
                <c:pt idx="103309">
                  <c:v>44095.635416666664</c:v>
                </c:pt>
                <c:pt idx="103310">
                  <c:v>44095.636111111111</c:v>
                </c:pt>
                <c:pt idx="103311">
                  <c:v>44095.636805555558</c:v>
                </c:pt>
                <c:pt idx="103312">
                  <c:v>44095.637499999997</c:v>
                </c:pt>
                <c:pt idx="103313">
                  <c:v>44095.638194444444</c:v>
                </c:pt>
                <c:pt idx="103314">
                  <c:v>44095.638888888891</c:v>
                </c:pt>
                <c:pt idx="103315">
                  <c:v>44095.63958333333</c:v>
                </c:pt>
                <c:pt idx="103316">
                  <c:v>44095.640277777777</c:v>
                </c:pt>
                <c:pt idx="103317">
                  <c:v>44095.640972222223</c:v>
                </c:pt>
                <c:pt idx="103318">
                  <c:v>44095.64166666667</c:v>
                </c:pt>
                <c:pt idx="103319">
                  <c:v>44095.642361111109</c:v>
                </c:pt>
                <c:pt idx="103320">
                  <c:v>44095.643055555556</c:v>
                </c:pt>
                <c:pt idx="103321">
                  <c:v>44095.643750000003</c:v>
                </c:pt>
                <c:pt idx="103322">
                  <c:v>44095.644444444442</c:v>
                </c:pt>
                <c:pt idx="103323">
                  <c:v>44095.645138888889</c:v>
                </c:pt>
                <c:pt idx="103324">
                  <c:v>44095.645833333336</c:v>
                </c:pt>
                <c:pt idx="103325">
                  <c:v>44095.646527777775</c:v>
                </c:pt>
                <c:pt idx="103326">
                  <c:v>44095.647222222222</c:v>
                </c:pt>
                <c:pt idx="103327">
                  <c:v>44095.647916666669</c:v>
                </c:pt>
                <c:pt idx="103328">
                  <c:v>44095.648611111108</c:v>
                </c:pt>
                <c:pt idx="103329">
                  <c:v>44095.649305555555</c:v>
                </c:pt>
                <c:pt idx="103330">
                  <c:v>44095.65</c:v>
                </c:pt>
                <c:pt idx="103331">
                  <c:v>44095.650694444441</c:v>
                </c:pt>
                <c:pt idx="103332">
                  <c:v>44095.651388888888</c:v>
                </c:pt>
                <c:pt idx="103333">
                  <c:v>44095.652083333334</c:v>
                </c:pt>
                <c:pt idx="103334">
                  <c:v>44095.652777777781</c:v>
                </c:pt>
                <c:pt idx="103335">
                  <c:v>44095.65347222222</c:v>
                </c:pt>
                <c:pt idx="103336">
                  <c:v>44095.654166666667</c:v>
                </c:pt>
                <c:pt idx="103337">
                  <c:v>44095.654861111114</c:v>
                </c:pt>
                <c:pt idx="103338">
                  <c:v>44095.655555555553</c:v>
                </c:pt>
                <c:pt idx="103339">
                  <c:v>44095.65625</c:v>
                </c:pt>
                <c:pt idx="103340">
                  <c:v>44095.656944444447</c:v>
                </c:pt>
                <c:pt idx="103341">
                  <c:v>44095.657638888886</c:v>
                </c:pt>
                <c:pt idx="103342">
                  <c:v>44095.658333333333</c:v>
                </c:pt>
                <c:pt idx="103343">
                  <c:v>44095.65902777778</c:v>
                </c:pt>
                <c:pt idx="103344">
                  <c:v>44095.659722222219</c:v>
                </c:pt>
                <c:pt idx="103345">
                  <c:v>44095.660416666666</c:v>
                </c:pt>
                <c:pt idx="103346">
                  <c:v>44095.661111111112</c:v>
                </c:pt>
                <c:pt idx="103347">
                  <c:v>44095.661805555559</c:v>
                </c:pt>
                <c:pt idx="103348">
                  <c:v>44095.662499999999</c:v>
                </c:pt>
                <c:pt idx="103349">
                  <c:v>44095.663194444445</c:v>
                </c:pt>
                <c:pt idx="103350">
                  <c:v>44095.663888888892</c:v>
                </c:pt>
                <c:pt idx="103351">
                  <c:v>44095.664583333331</c:v>
                </c:pt>
                <c:pt idx="103352">
                  <c:v>44095.665277777778</c:v>
                </c:pt>
                <c:pt idx="103353">
                  <c:v>44095.665972222225</c:v>
                </c:pt>
                <c:pt idx="103354">
                  <c:v>44095.666666666664</c:v>
                </c:pt>
                <c:pt idx="103355">
                  <c:v>44095.667361111111</c:v>
                </c:pt>
                <c:pt idx="103356">
                  <c:v>44095.668055555558</c:v>
                </c:pt>
                <c:pt idx="103357">
                  <c:v>44095.668749999997</c:v>
                </c:pt>
                <c:pt idx="103358">
                  <c:v>44095.669444444444</c:v>
                </c:pt>
                <c:pt idx="103359">
                  <c:v>44095.670138888891</c:v>
                </c:pt>
                <c:pt idx="103360">
                  <c:v>44095.67083333333</c:v>
                </c:pt>
                <c:pt idx="103361">
                  <c:v>44095.671527777777</c:v>
                </c:pt>
                <c:pt idx="103362">
                  <c:v>44095.672222222223</c:v>
                </c:pt>
                <c:pt idx="103363">
                  <c:v>44095.67291666667</c:v>
                </c:pt>
                <c:pt idx="103364">
                  <c:v>44095.673611111109</c:v>
                </c:pt>
                <c:pt idx="103365">
                  <c:v>44095.674305555556</c:v>
                </c:pt>
                <c:pt idx="103366">
                  <c:v>44095.675000000003</c:v>
                </c:pt>
                <c:pt idx="103367">
                  <c:v>44095.675694444442</c:v>
                </c:pt>
                <c:pt idx="103368">
                  <c:v>44095.676388888889</c:v>
                </c:pt>
                <c:pt idx="103369">
                  <c:v>44095.677083333336</c:v>
                </c:pt>
                <c:pt idx="103370">
                  <c:v>44095.677777777775</c:v>
                </c:pt>
                <c:pt idx="103371">
                  <c:v>44095.678472222222</c:v>
                </c:pt>
                <c:pt idx="103372">
                  <c:v>44095.679166666669</c:v>
                </c:pt>
                <c:pt idx="103373">
                  <c:v>44095.679861111108</c:v>
                </c:pt>
                <c:pt idx="103374">
                  <c:v>44095.680555555555</c:v>
                </c:pt>
                <c:pt idx="103375">
                  <c:v>44095.681250000001</c:v>
                </c:pt>
                <c:pt idx="103376">
                  <c:v>44095.681944444441</c:v>
                </c:pt>
                <c:pt idx="103377">
                  <c:v>44095.682638888888</c:v>
                </c:pt>
                <c:pt idx="103378">
                  <c:v>44095.683333333334</c:v>
                </c:pt>
                <c:pt idx="103379">
                  <c:v>44095.684027777781</c:v>
                </c:pt>
                <c:pt idx="103380">
                  <c:v>44095.68472222222</c:v>
                </c:pt>
                <c:pt idx="103381">
                  <c:v>44095.685416666667</c:v>
                </c:pt>
                <c:pt idx="103382">
                  <c:v>44095.686111111114</c:v>
                </c:pt>
                <c:pt idx="103383">
                  <c:v>44095.686805555553</c:v>
                </c:pt>
                <c:pt idx="103384">
                  <c:v>44095.6875</c:v>
                </c:pt>
                <c:pt idx="103385">
                  <c:v>44095.688194444447</c:v>
                </c:pt>
                <c:pt idx="103386">
                  <c:v>44095.688888888886</c:v>
                </c:pt>
                <c:pt idx="103387">
                  <c:v>44095.689583333333</c:v>
                </c:pt>
                <c:pt idx="103388">
                  <c:v>44095.69027777778</c:v>
                </c:pt>
                <c:pt idx="103389">
                  <c:v>44095.690972222219</c:v>
                </c:pt>
                <c:pt idx="103390">
                  <c:v>44095.691666666666</c:v>
                </c:pt>
                <c:pt idx="103391">
                  <c:v>44095.692361111112</c:v>
                </c:pt>
                <c:pt idx="103392">
                  <c:v>44095.693055555559</c:v>
                </c:pt>
                <c:pt idx="103393">
                  <c:v>44095.693749999999</c:v>
                </c:pt>
                <c:pt idx="103394">
                  <c:v>44095.694444444445</c:v>
                </c:pt>
                <c:pt idx="103395">
                  <c:v>44095.695138888892</c:v>
                </c:pt>
                <c:pt idx="103396">
                  <c:v>44095.695833333331</c:v>
                </c:pt>
                <c:pt idx="103397">
                  <c:v>44095.696527777778</c:v>
                </c:pt>
                <c:pt idx="103398">
                  <c:v>44095.697222222225</c:v>
                </c:pt>
                <c:pt idx="103399">
                  <c:v>44095.697916666664</c:v>
                </c:pt>
                <c:pt idx="103400">
                  <c:v>44095.698611111111</c:v>
                </c:pt>
                <c:pt idx="103401">
                  <c:v>44095.699305555558</c:v>
                </c:pt>
                <c:pt idx="103402">
                  <c:v>44095.7</c:v>
                </c:pt>
                <c:pt idx="103403">
                  <c:v>44095.700694444444</c:v>
                </c:pt>
                <c:pt idx="103404">
                  <c:v>44095.701388888891</c:v>
                </c:pt>
                <c:pt idx="103405">
                  <c:v>44095.70208333333</c:v>
                </c:pt>
                <c:pt idx="103406">
                  <c:v>44095.702777777777</c:v>
                </c:pt>
                <c:pt idx="103407">
                  <c:v>44095.703472222223</c:v>
                </c:pt>
                <c:pt idx="103408">
                  <c:v>44095.70416666667</c:v>
                </c:pt>
                <c:pt idx="103409">
                  <c:v>44095.704861111109</c:v>
                </c:pt>
                <c:pt idx="103410">
                  <c:v>44095.705555555556</c:v>
                </c:pt>
                <c:pt idx="103411">
                  <c:v>44095.706250000003</c:v>
                </c:pt>
                <c:pt idx="103412">
                  <c:v>44095.706944444442</c:v>
                </c:pt>
                <c:pt idx="103413">
                  <c:v>44095.707638888889</c:v>
                </c:pt>
                <c:pt idx="103414">
                  <c:v>44095.708333333336</c:v>
                </c:pt>
                <c:pt idx="103415">
                  <c:v>44095.709027777775</c:v>
                </c:pt>
                <c:pt idx="103416">
                  <c:v>44095.709722222222</c:v>
                </c:pt>
                <c:pt idx="103417">
                  <c:v>44095.710416666669</c:v>
                </c:pt>
                <c:pt idx="103418">
                  <c:v>44095.711111111108</c:v>
                </c:pt>
                <c:pt idx="103419">
                  <c:v>44095.711805555555</c:v>
                </c:pt>
                <c:pt idx="103420">
                  <c:v>44095.712500000001</c:v>
                </c:pt>
                <c:pt idx="103421">
                  <c:v>44095.713194444441</c:v>
                </c:pt>
                <c:pt idx="103422">
                  <c:v>44095.713888888888</c:v>
                </c:pt>
                <c:pt idx="103423">
                  <c:v>44095.714583333334</c:v>
                </c:pt>
                <c:pt idx="103424">
                  <c:v>44095.715277777781</c:v>
                </c:pt>
                <c:pt idx="103425">
                  <c:v>44095.71597222222</c:v>
                </c:pt>
                <c:pt idx="103426">
                  <c:v>44095.716666666667</c:v>
                </c:pt>
                <c:pt idx="103427">
                  <c:v>44095.717361111114</c:v>
                </c:pt>
                <c:pt idx="103428">
                  <c:v>44095.718055555553</c:v>
                </c:pt>
                <c:pt idx="103429">
                  <c:v>44095.71875</c:v>
                </c:pt>
                <c:pt idx="103430">
                  <c:v>44095.719444444447</c:v>
                </c:pt>
                <c:pt idx="103431">
                  <c:v>44095.720138888886</c:v>
                </c:pt>
                <c:pt idx="103432">
                  <c:v>44095.720833333333</c:v>
                </c:pt>
                <c:pt idx="103433">
                  <c:v>44095.72152777778</c:v>
                </c:pt>
                <c:pt idx="103434">
                  <c:v>44095.722222222219</c:v>
                </c:pt>
                <c:pt idx="103435">
                  <c:v>44095.722916666666</c:v>
                </c:pt>
                <c:pt idx="103436">
                  <c:v>44095.723611111112</c:v>
                </c:pt>
                <c:pt idx="103437">
                  <c:v>44095.724305555559</c:v>
                </c:pt>
                <c:pt idx="103438">
                  <c:v>44095.724999999999</c:v>
                </c:pt>
                <c:pt idx="103439">
                  <c:v>44095.725694444445</c:v>
                </c:pt>
                <c:pt idx="103440">
                  <c:v>44095.726388888892</c:v>
                </c:pt>
                <c:pt idx="103441">
                  <c:v>44095.727083333331</c:v>
                </c:pt>
                <c:pt idx="103442">
                  <c:v>44095.727777777778</c:v>
                </c:pt>
                <c:pt idx="103443">
                  <c:v>44095.728472222225</c:v>
                </c:pt>
                <c:pt idx="103444">
                  <c:v>44095.729166666664</c:v>
                </c:pt>
                <c:pt idx="103445">
                  <c:v>44095.729861111111</c:v>
                </c:pt>
                <c:pt idx="103446">
                  <c:v>44095.730555555558</c:v>
                </c:pt>
                <c:pt idx="103447">
                  <c:v>44095.731249999997</c:v>
                </c:pt>
                <c:pt idx="103448">
                  <c:v>44095.731944444444</c:v>
                </c:pt>
                <c:pt idx="103449">
                  <c:v>44095.732638888891</c:v>
                </c:pt>
                <c:pt idx="103450">
                  <c:v>44095.73333333333</c:v>
                </c:pt>
                <c:pt idx="103451">
                  <c:v>44095.734027777777</c:v>
                </c:pt>
                <c:pt idx="103452">
                  <c:v>44095.734722222223</c:v>
                </c:pt>
                <c:pt idx="103453">
                  <c:v>44095.73541666667</c:v>
                </c:pt>
                <c:pt idx="103454">
                  <c:v>44095.736111111109</c:v>
                </c:pt>
                <c:pt idx="103455">
                  <c:v>44095.736805555556</c:v>
                </c:pt>
                <c:pt idx="103456">
                  <c:v>44095.737500000003</c:v>
                </c:pt>
                <c:pt idx="103457">
                  <c:v>44095.738194444442</c:v>
                </c:pt>
                <c:pt idx="103458">
                  <c:v>44095.738888888889</c:v>
                </c:pt>
                <c:pt idx="103459">
                  <c:v>44095.739583333336</c:v>
                </c:pt>
                <c:pt idx="103460">
                  <c:v>44095.740277777775</c:v>
                </c:pt>
                <c:pt idx="103461">
                  <c:v>44095.740972222222</c:v>
                </c:pt>
                <c:pt idx="103462">
                  <c:v>44095.741666666669</c:v>
                </c:pt>
                <c:pt idx="103463">
                  <c:v>44095.742361111108</c:v>
                </c:pt>
                <c:pt idx="103464">
                  <c:v>44095.743055555555</c:v>
                </c:pt>
                <c:pt idx="103465">
                  <c:v>44095.743750000001</c:v>
                </c:pt>
                <c:pt idx="103466">
                  <c:v>44095.744444444441</c:v>
                </c:pt>
                <c:pt idx="103467">
                  <c:v>44095.745138888888</c:v>
                </c:pt>
                <c:pt idx="103468">
                  <c:v>44095.745833333334</c:v>
                </c:pt>
                <c:pt idx="103469">
                  <c:v>44095.746527777781</c:v>
                </c:pt>
                <c:pt idx="103470">
                  <c:v>44095.74722222222</c:v>
                </c:pt>
                <c:pt idx="103471">
                  <c:v>44095.747916666667</c:v>
                </c:pt>
                <c:pt idx="103472">
                  <c:v>44095.748611111114</c:v>
                </c:pt>
                <c:pt idx="103473">
                  <c:v>44095.749305555553</c:v>
                </c:pt>
                <c:pt idx="103474">
                  <c:v>44095.75</c:v>
                </c:pt>
                <c:pt idx="103475">
                  <c:v>44095.750694444447</c:v>
                </c:pt>
                <c:pt idx="103476">
                  <c:v>44095.751388888886</c:v>
                </c:pt>
                <c:pt idx="103477">
                  <c:v>44095.752083333333</c:v>
                </c:pt>
                <c:pt idx="103478">
                  <c:v>44095.75277777778</c:v>
                </c:pt>
                <c:pt idx="103479">
                  <c:v>44095.753472222219</c:v>
                </c:pt>
                <c:pt idx="103480">
                  <c:v>44095.754166666666</c:v>
                </c:pt>
                <c:pt idx="103481">
                  <c:v>44095.754861111112</c:v>
                </c:pt>
                <c:pt idx="103482">
                  <c:v>44095.755555555559</c:v>
                </c:pt>
                <c:pt idx="103483">
                  <c:v>44095.756249999999</c:v>
                </c:pt>
                <c:pt idx="103484">
                  <c:v>44095.756944444445</c:v>
                </c:pt>
                <c:pt idx="103485">
                  <c:v>44095.757638888892</c:v>
                </c:pt>
                <c:pt idx="103486">
                  <c:v>44095.758333333331</c:v>
                </c:pt>
                <c:pt idx="103487">
                  <c:v>44095.759027777778</c:v>
                </c:pt>
                <c:pt idx="103488">
                  <c:v>44095.759722222225</c:v>
                </c:pt>
                <c:pt idx="103489">
                  <c:v>44095.760416666664</c:v>
                </c:pt>
                <c:pt idx="103490">
                  <c:v>44095.761111111111</c:v>
                </c:pt>
                <c:pt idx="103491">
                  <c:v>44095.761805555558</c:v>
                </c:pt>
                <c:pt idx="103492">
                  <c:v>44095.762499999997</c:v>
                </c:pt>
                <c:pt idx="103493">
                  <c:v>44095.763194444444</c:v>
                </c:pt>
                <c:pt idx="103494">
                  <c:v>44095.763888888891</c:v>
                </c:pt>
                <c:pt idx="103495">
                  <c:v>44095.76458333333</c:v>
                </c:pt>
                <c:pt idx="103496">
                  <c:v>44095.765277777777</c:v>
                </c:pt>
                <c:pt idx="103497">
                  <c:v>44095.765972222223</c:v>
                </c:pt>
                <c:pt idx="103498">
                  <c:v>44095.76666666667</c:v>
                </c:pt>
                <c:pt idx="103499">
                  <c:v>44095.767361111109</c:v>
                </c:pt>
                <c:pt idx="103500">
                  <c:v>44095.768055555556</c:v>
                </c:pt>
                <c:pt idx="103501">
                  <c:v>44095.768750000003</c:v>
                </c:pt>
                <c:pt idx="103502">
                  <c:v>44095.769444444442</c:v>
                </c:pt>
                <c:pt idx="103503">
                  <c:v>44095.770138888889</c:v>
                </c:pt>
                <c:pt idx="103504">
                  <c:v>44095.770833333336</c:v>
                </c:pt>
                <c:pt idx="103505">
                  <c:v>44095.771527777775</c:v>
                </c:pt>
                <c:pt idx="103506">
                  <c:v>44095.772222222222</c:v>
                </c:pt>
                <c:pt idx="103507">
                  <c:v>44095.772916666669</c:v>
                </c:pt>
                <c:pt idx="103508">
                  <c:v>44095.773611111108</c:v>
                </c:pt>
                <c:pt idx="103509">
                  <c:v>44095.774305555555</c:v>
                </c:pt>
                <c:pt idx="103510">
                  <c:v>44095.775000000001</c:v>
                </c:pt>
                <c:pt idx="103511">
                  <c:v>44095.775694444441</c:v>
                </c:pt>
                <c:pt idx="103512">
                  <c:v>44095.776388888888</c:v>
                </c:pt>
                <c:pt idx="103513">
                  <c:v>44095.777083333334</c:v>
                </c:pt>
                <c:pt idx="103514">
                  <c:v>44095.777777777781</c:v>
                </c:pt>
                <c:pt idx="103515">
                  <c:v>44095.77847222222</c:v>
                </c:pt>
                <c:pt idx="103516">
                  <c:v>44095.779166666667</c:v>
                </c:pt>
                <c:pt idx="103517">
                  <c:v>44095.779861111114</c:v>
                </c:pt>
                <c:pt idx="103518">
                  <c:v>44095.780555555553</c:v>
                </c:pt>
                <c:pt idx="103519">
                  <c:v>44095.78125</c:v>
                </c:pt>
                <c:pt idx="103520">
                  <c:v>44095.781944444447</c:v>
                </c:pt>
                <c:pt idx="103521">
                  <c:v>44095.782638888886</c:v>
                </c:pt>
                <c:pt idx="103522">
                  <c:v>44095.783333333333</c:v>
                </c:pt>
                <c:pt idx="103523">
                  <c:v>44095.78402777778</c:v>
                </c:pt>
                <c:pt idx="103524">
                  <c:v>44095.784722222219</c:v>
                </c:pt>
                <c:pt idx="103525">
                  <c:v>44095.785416666666</c:v>
                </c:pt>
                <c:pt idx="103526">
                  <c:v>44095.786111111112</c:v>
                </c:pt>
                <c:pt idx="103527">
                  <c:v>44095.786805555559</c:v>
                </c:pt>
                <c:pt idx="103528">
                  <c:v>44095.787499999999</c:v>
                </c:pt>
                <c:pt idx="103529">
                  <c:v>44095.788194444445</c:v>
                </c:pt>
                <c:pt idx="103530">
                  <c:v>44095.788888888892</c:v>
                </c:pt>
                <c:pt idx="103531">
                  <c:v>44095.789583333331</c:v>
                </c:pt>
                <c:pt idx="103532">
                  <c:v>44095.790277777778</c:v>
                </c:pt>
                <c:pt idx="103533">
                  <c:v>44095.790972222225</c:v>
                </c:pt>
                <c:pt idx="103534">
                  <c:v>44095.791666666664</c:v>
                </c:pt>
                <c:pt idx="103535">
                  <c:v>44095.792361111111</c:v>
                </c:pt>
                <c:pt idx="103536">
                  <c:v>44095.793055555558</c:v>
                </c:pt>
                <c:pt idx="103537">
                  <c:v>44095.793749999997</c:v>
                </c:pt>
                <c:pt idx="103538">
                  <c:v>44095.794444444444</c:v>
                </c:pt>
                <c:pt idx="103539">
                  <c:v>44095.795138888891</c:v>
                </c:pt>
                <c:pt idx="103540">
                  <c:v>44095.79583333333</c:v>
                </c:pt>
                <c:pt idx="103541">
                  <c:v>44095.796527777777</c:v>
                </c:pt>
                <c:pt idx="103542">
                  <c:v>44095.797222222223</c:v>
                </c:pt>
                <c:pt idx="103543">
                  <c:v>44095.79791666667</c:v>
                </c:pt>
                <c:pt idx="103544">
                  <c:v>44095.798611111109</c:v>
                </c:pt>
                <c:pt idx="103545">
                  <c:v>44095.799305555556</c:v>
                </c:pt>
                <c:pt idx="103546">
                  <c:v>44095.8</c:v>
                </c:pt>
                <c:pt idx="103547">
                  <c:v>44095.800694444442</c:v>
                </c:pt>
                <c:pt idx="103548">
                  <c:v>44095.801388888889</c:v>
                </c:pt>
                <c:pt idx="103549">
                  <c:v>44095.802083333336</c:v>
                </c:pt>
                <c:pt idx="103550">
                  <c:v>44095.802777777775</c:v>
                </c:pt>
                <c:pt idx="103551">
                  <c:v>44095.803472222222</c:v>
                </c:pt>
                <c:pt idx="103552">
                  <c:v>44095.804166666669</c:v>
                </c:pt>
                <c:pt idx="103553">
                  <c:v>44095.804861111108</c:v>
                </c:pt>
                <c:pt idx="103554">
                  <c:v>44095.805555555555</c:v>
                </c:pt>
                <c:pt idx="103555">
                  <c:v>44095.806250000001</c:v>
                </c:pt>
                <c:pt idx="103556">
                  <c:v>44095.806944444441</c:v>
                </c:pt>
                <c:pt idx="103557">
                  <c:v>44095.807638888888</c:v>
                </c:pt>
                <c:pt idx="103558">
                  <c:v>44095.808333333334</c:v>
                </c:pt>
                <c:pt idx="103559">
                  <c:v>44095.809027777781</c:v>
                </c:pt>
                <c:pt idx="103560">
                  <c:v>44095.80972222222</c:v>
                </c:pt>
                <c:pt idx="103561">
                  <c:v>44095.810416666667</c:v>
                </c:pt>
                <c:pt idx="103562">
                  <c:v>44095.811111111114</c:v>
                </c:pt>
                <c:pt idx="103563">
                  <c:v>44095.811805555553</c:v>
                </c:pt>
                <c:pt idx="103564">
                  <c:v>44095.8125</c:v>
                </c:pt>
                <c:pt idx="103565">
                  <c:v>44095.813194444447</c:v>
                </c:pt>
                <c:pt idx="103566">
                  <c:v>44095.813888888886</c:v>
                </c:pt>
                <c:pt idx="103567">
                  <c:v>44095.814583333333</c:v>
                </c:pt>
                <c:pt idx="103568">
                  <c:v>44095.81527777778</c:v>
                </c:pt>
                <c:pt idx="103569">
                  <c:v>44095.815972222219</c:v>
                </c:pt>
                <c:pt idx="103570">
                  <c:v>44095.816666666666</c:v>
                </c:pt>
                <c:pt idx="103571">
                  <c:v>44095.817361111112</c:v>
                </c:pt>
                <c:pt idx="103572">
                  <c:v>44095.818055555559</c:v>
                </c:pt>
                <c:pt idx="103573">
                  <c:v>44095.818749999999</c:v>
                </c:pt>
                <c:pt idx="103574">
                  <c:v>44095.819444444445</c:v>
                </c:pt>
                <c:pt idx="103575">
                  <c:v>44095.820138888892</c:v>
                </c:pt>
                <c:pt idx="103576">
                  <c:v>44095.820833333331</c:v>
                </c:pt>
                <c:pt idx="103577">
                  <c:v>44095.821527777778</c:v>
                </c:pt>
                <c:pt idx="103578">
                  <c:v>44095.822222222225</c:v>
                </c:pt>
                <c:pt idx="103579">
                  <c:v>44095.822916666664</c:v>
                </c:pt>
                <c:pt idx="103580">
                  <c:v>44095.823611111111</c:v>
                </c:pt>
                <c:pt idx="103581">
                  <c:v>44095.824305555558</c:v>
                </c:pt>
                <c:pt idx="103582">
                  <c:v>44095.824999999997</c:v>
                </c:pt>
                <c:pt idx="103583">
                  <c:v>44095.825694444444</c:v>
                </c:pt>
                <c:pt idx="103584">
                  <c:v>44095.826388888891</c:v>
                </c:pt>
                <c:pt idx="103585">
                  <c:v>44095.82708333333</c:v>
                </c:pt>
                <c:pt idx="103586">
                  <c:v>44095.827777777777</c:v>
                </c:pt>
                <c:pt idx="103587">
                  <c:v>44095.828472222223</c:v>
                </c:pt>
                <c:pt idx="103588">
                  <c:v>44095.82916666667</c:v>
                </c:pt>
                <c:pt idx="103589">
                  <c:v>44095.829861111109</c:v>
                </c:pt>
                <c:pt idx="103590">
                  <c:v>44095.830555555556</c:v>
                </c:pt>
                <c:pt idx="103591">
                  <c:v>44095.831250000003</c:v>
                </c:pt>
                <c:pt idx="103592">
                  <c:v>44095.831944444442</c:v>
                </c:pt>
                <c:pt idx="103593">
                  <c:v>44095.832638888889</c:v>
                </c:pt>
                <c:pt idx="103594">
                  <c:v>44095.833333333336</c:v>
                </c:pt>
                <c:pt idx="103595">
                  <c:v>44095.834027777775</c:v>
                </c:pt>
                <c:pt idx="103596">
                  <c:v>44095.834722222222</c:v>
                </c:pt>
                <c:pt idx="103597">
                  <c:v>44095.835416666669</c:v>
                </c:pt>
                <c:pt idx="103598">
                  <c:v>44095.836111111108</c:v>
                </c:pt>
                <c:pt idx="103599">
                  <c:v>44095.836805555555</c:v>
                </c:pt>
                <c:pt idx="103600">
                  <c:v>44095.837500000001</c:v>
                </c:pt>
                <c:pt idx="103601">
                  <c:v>44095.838194444441</c:v>
                </c:pt>
                <c:pt idx="103602">
                  <c:v>44095.838888888888</c:v>
                </c:pt>
                <c:pt idx="103603">
                  <c:v>44095.839583333334</c:v>
                </c:pt>
                <c:pt idx="103604">
                  <c:v>44095.840277777781</c:v>
                </c:pt>
                <c:pt idx="103605">
                  <c:v>44095.84097222222</c:v>
                </c:pt>
                <c:pt idx="103606">
                  <c:v>44095.841666666667</c:v>
                </c:pt>
                <c:pt idx="103607">
                  <c:v>44095.842361111114</c:v>
                </c:pt>
                <c:pt idx="103608">
                  <c:v>44095.843055555553</c:v>
                </c:pt>
                <c:pt idx="103609">
                  <c:v>44095.84375</c:v>
                </c:pt>
                <c:pt idx="103610">
                  <c:v>44095.844444444447</c:v>
                </c:pt>
                <c:pt idx="103611">
                  <c:v>44095.845138888886</c:v>
                </c:pt>
                <c:pt idx="103612">
                  <c:v>44095.845833333333</c:v>
                </c:pt>
                <c:pt idx="103613">
                  <c:v>44095.84652777778</c:v>
                </c:pt>
                <c:pt idx="103614">
                  <c:v>44095.847222222219</c:v>
                </c:pt>
                <c:pt idx="103615">
                  <c:v>44095.847916666666</c:v>
                </c:pt>
                <c:pt idx="103616">
                  <c:v>44095.848611111112</c:v>
                </c:pt>
                <c:pt idx="103617">
                  <c:v>44095.849305555559</c:v>
                </c:pt>
                <c:pt idx="103618">
                  <c:v>44095.85</c:v>
                </c:pt>
                <c:pt idx="103619">
                  <c:v>44095.850694444445</c:v>
                </c:pt>
                <c:pt idx="103620">
                  <c:v>44095.851388888892</c:v>
                </c:pt>
                <c:pt idx="103621">
                  <c:v>44095.852083333331</c:v>
                </c:pt>
                <c:pt idx="103622">
                  <c:v>44095.852777777778</c:v>
                </c:pt>
                <c:pt idx="103623">
                  <c:v>44095.853472222225</c:v>
                </c:pt>
                <c:pt idx="103624">
                  <c:v>44095.854166666664</c:v>
                </c:pt>
                <c:pt idx="103625">
                  <c:v>44095.854861111111</c:v>
                </c:pt>
                <c:pt idx="103626">
                  <c:v>44095.855555555558</c:v>
                </c:pt>
                <c:pt idx="103627">
                  <c:v>44095.856249999997</c:v>
                </c:pt>
                <c:pt idx="103628">
                  <c:v>44095.856944444444</c:v>
                </c:pt>
                <c:pt idx="103629">
                  <c:v>44095.857638888891</c:v>
                </c:pt>
                <c:pt idx="103630">
                  <c:v>44095.85833333333</c:v>
                </c:pt>
                <c:pt idx="103631">
                  <c:v>44095.859027777777</c:v>
                </c:pt>
                <c:pt idx="103632">
                  <c:v>44095.859722222223</c:v>
                </c:pt>
                <c:pt idx="103633">
                  <c:v>44095.86041666667</c:v>
                </c:pt>
                <c:pt idx="103634">
                  <c:v>44095.861111111109</c:v>
                </c:pt>
                <c:pt idx="103635">
                  <c:v>44095.861805555556</c:v>
                </c:pt>
                <c:pt idx="103636">
                  <c:v>44095.862500000003</c:v>
                </c:pt>
                <c:pt idx="103637">
                  <c:v>44095.863194444442</c:v>
                </c:pt>
                <c:pt idx="103638">
                  <c:v>44095.863888888889</c:v>
                </c:pt>
                <c:pt idx="103639">
                  <c:v>44095.864583333336</c:v>
                </c:pt>
                <c:pt idx="103640">
                  <c:v>44095.865277777775</c:v>
                </c:pt>
                <c:pt idx="103641">
                  <c:v>44095.865972222222</c:v>
                </c:pt>
                <c:pt idx="103642">
                  <c:v>44095.866666666669</c:v>
                </c:pt>
                <c:pt idx="103643">
                  <c:v>44095.867361111108</c:v>
                </c:pt>
                <c:pt idx="103644">
                  <c:v>44095.868055555555</c:v>
                </c:pt>
                <c:pt idx="103645">
                  <c:v>44095.868750000001</c:v>
                </c:pt>
                <c:pt idx="103646">
                  <c:v>44095.869444444441</c:v>
                </c:pt>
                <c:pt idx="103647">
                  <c:v>44095.870138888888</c:v>
                </c:pt>
                <c:pt idx="103648">
                  <c:v>44095.870833333334</c:v>
                </c:pt>
                <c:pt idx="103649">
                  <c:v>44095.871527777781</c:v>
                </c:pt>
                <c:pt idx="103650">
                  <c:v>44095.87222222222</c:v>
                </c:pt>
                <c:pt idx="103651">
                  <c:v>44095.872916666667</c:v>
                </c:pt>
                <c:pt idx="103652">
                  <c:v>44095.873611111114</c:v>
                </c:pt>
                <c:pt idx="103653">
                  <c:v>44095.874305555553</c:v>
                </c:pt>
                <c:pt idx="103654">
                  <c:v>44095.875</c:v>
                </c:pt>
                <c:pt idx="103655">
                  <c:v>44095.875694444447</c:v>
                </c:pt>
                <c:pt idx="103656">
                  <c:v>44095.876388888886</c:v>
                </c:pt>
                <c:pt idx="103657">
                  <c:v>44095.877083333333</c:v>
                </c:pt>
                <c:pt idx="103658">
                  <c:v>44095.87777777778</c:v>
                </c:pt>
                <c:pt idx="103659">
                  <c:v>44095.878472222219</c:v>
                </c:pt>
                <c:pt idx="103660">
                  <c:v>44095.879166666666</c:v>
                </c:pt>
                <c:pt idx="103661">
                  <c:v>44095.879861111112</c:v>
                </c:pt>
                <c:pt idx="103662">
                  <c:v>44095.880555555559</c:v>
                </c:pt>
                <c:pt idx="103663">
                  <c:v>44095.881249999999</c:v>
                </c:pt>
                <c:pt idx="103664">
                  <c:v>44095.881944444445</c:v>
                </c:pt>
                <c:pt idx="103665">
                  <c:v>44095.882638888892</c:v>
                </c:pt>
                <c:pt idx="103666">
                  <c:v>44095.883333333331</c:v>
                </c:pt>
                <c:pt idx="103667">
                  <c:v>44095.884027777778</c:v>
                </c:pt>
                <c:pt idx="103668">
                  <c:v>44095.884722222225</c:v>
                </c:pt>
                <c:pt idx="103669">
                  <c:v>44095.885416666664</c:v>
                </c:pt>
                <c:pt idx="103670">
                  <c:v>44095.886111111111</c:v>
                </c:pt>
                <c:pt idx="103671">
                  <c:v>44095.886805555558</c:v>
                </c:pt>
                <c:pt idx="103672">
                  <c:v>44095.887499999997</c:v>
                </c:pt>
                <c:pt idx="103673">
                  <c:v>44095.888194444444</c:v>
                </c:pt>
                <c:pt idx="103674">
                  <c:v>44095.888888888891</c:v>
                </c:pt>
                <c:pt idx="103675">
                  <c:v>44095.88958333333</c:v>
                </c:pt>
                <c:pt idx="103676">
                  <c:v>44095.890277777777</c:v>
                </c:pt>
                <c:pt idx="103677">
                  <c:v>44095.890972222223</c:v>
                </c:pt>
                <c:pt idx="103678">
                  <c:v>44095.89166666667</c:v>
                </c:pt>
                <c:pt idx="103679">
                  <c:v>44095.892361111109</c:v>
                </c:pt>
                <c:pt idx="103680">
                  <c:v>44095.893055555556</c:v>
                </c:pt>
                <c:pt idx="103681">
                  <c:v>44095.893750000003</c:v>
                </c:pt>
                <c:pt idx="103682">
                  <c:v>44095.894444444442</c:v>
                </c:pt>
                <c:pt idx="103683">
                  <c:v>44095.895138888889</c:v>
                </c:pt>
                <c:pt idx="103684">
                  <c:v>44095.895833333336</c:v>
                </c:pt>
                <c:pt idx="103685">
                  <c:v>44095.896527777775</c:v>
                </c:pt>
                <c:pt idx="103686">
                  <c:v>44095.897222222222</c:v>
                </c:pt>
                <c:pt idx="103687">
                  <c:v>44095.897916666669</c:v>
                </c:pt>
                <c:pt idx="103688">
                  <c:v>44095.898611111108</c:v>
                </c:pt>
                <c:pt idx="103689">
                  <c:v>44095.899305555555</c:v>
                </c:pt>
                <c:pt idx="103690">
                  <c:v>44095.9</c:v>
                </c:pt>
                <c:pt idx="103691">
                  <c:v>44095.900694444441</c:v>
                </c:pt>
                <c:pt idx="103692">
                  <c:v>44095.901388888888</c:v>
                </c:pt>
                <c:pt idx="103693">
                  <c:v>44095.902083333334</c:v>
                </c:pt>
                <c:pt idx="103694">
                  <c:v>44095.902777777781</c:v>
                </c:pt>
                <c:pt idx="103695">
                  <c:v>44095.90347222222</c:v>
                </c:pt>
                <c:pt idx="103696">
                  <c:v>44095.904166666667</c:v>
                </c:pt>
                <c:pt idx="103697">
                  <c:v>44095.904861111114</c:v>
                </c:pt>
                <c:pt idx="103698">
                  <c:v>44095.905555555553</c:v>
                </c:pt>
                <c:pt idx="103699">
                  <c:v>44095.90625</c:v>
                </c:pt>
                <c:pt idx="103700">
                  <c:v>44095.906944444447</c:v>
                </c:pt>
                <c:pt idx="103701">
                  <c:v>44095.907638888886</c:v>
                </c:pt>
                <c:pt idx="103702">
                  <c:v>44095.908333333333</c:v>
                </c:pt>
                <c:pt idx="103703">
                  <c:v>44095.90902777778</c:v>
                </c:pt>
                <c:pt idx="103704">
                  <c:v>44095.909722222219</c:v>
                </c:pt>
                <c:pt idx="103705">
                  <c:v>44095.910416666666</c:v>
                </c:pt>
                <c:pt idx="103706">
                  <c:v>44095.911111111112</c:v>
                </c:pt>
                <c:pt idx="103707">
                  <c:v>44095.911805555559</c:v>
                </c:pt>
                <c:pt idx="103708">
                  <c:v>44095.912499999999</c:v>
                </c:pt>
                <c:pt idx="103709">
                  <c:v>44095.913194444445</c:v>
                </c:pt>
                <c:pt idx="103710">
                  <c:v>44095.913888888892</c:v>
                </c:pt>
                <c:pt idx="103711">
                  <c:v>44095.914583333331</c:v>
                </c:pt>
                <c:pt idx="103712">
                  <c:v>44095.915277777778</c:v>
                </c:pt>
                <c:pt idx="103713">
                  <c:v>44095.915972222225</c:v>
                </c:pt>
                <c:pt idx="103714">
                  <c:v>44095.916666666664</c:v>
                </c:pt>
                <c:pt idx="103715">
                  <c:v>44095.917361111111</c:v>
                </c:pt>
                <c:pt idx="103716">
                  <c:v>44095.918055555558</c:v>
                </c:pt>
                <c:pt idx="103717">
                  <c:v>44095.918749999997</c:v>
                </c:pt>
                <c:pt idx="103718">
                  <c:v>44095.919444444444</c:v>
                </c:pt>
                <c:pt idx="103719">
                  <c:v>44095.920138888891</c:v>
                </c:pt>
                <c:pt idx="103720">
                  <c:v>44095.92083333333</c:v>
                </c:pt>
                <c:pt idx="103721">
                  <c:v>44095.921527777777</c:v>
                </c:pt>
                <c:pt idx="103722">
                  <c:v>44095.922222222223</c:v>
                </c:pt>
                <c:pt idx="103723">
                  <c:v>44095.92291666667</c:v>
                </c:pt>
                <c:pt idx="103724">
                  <c:v>44095.923611111109</c:v>
                </c:pt>
                <c:pt idx="103725">
                  <c:v>44095.924305555556</c:v>
                </c:pt>
                <c:pt idx="103726">
                  <c:v>44095.925000000003</c:v>
                </c:pt>
                <c:pt idx="103727">
                  <c:v>44095.925694444442</c:v>
                </c:pt>
                <c:pt idx="103728">
                  <c:v>44095.926388888889</c:v>
                </c:pt>
                <c:pt idx="103729">
                  <c:v>44095.927083333336</c:v>
                </c:pt>
                <c:pt idx="103730">
                  <c:v>44095.927777777775</c:v>
                </c:pt>
                <c:pt idx="103731">
                  <c:v>44095.928472222222</c:v>
                </c:pt>
                <c:pt idx="103732">
                  <c:v>44095.929166666669</c:v>
                </c:pt>
                <c:pt idx="103733">
                  <c:v>44095.929861111108</c:v>
                </c:pt>
                <c:pt idx="103734">
                  <c:v>44095.930555555555</c:v>
                </c:pt>
                <c:pt idx="103735">
                  <c:v>44095.931250000001</c:v>
                </c:pt>
                <c:pt idx="103736">
                  <c:v>44095.931944444441</c:v>
                </c:pt>
                <c:pt idx="103737">
                  <c:v>44095.932638888888</c:v>
                </c:pt>
                <c:pt idx="103738">
                  <c:v>44095.933333333334</c:v>
                </c:pt>
                <c:pt idx="103739">
                  <c:v>44095.934027777781</c:v>
                </c:pt>
                <c:pt idx="103740">
                  <c:v>44095.93472222222</c:v>
                </c:pt>
                <c:pt idx="103741">
                  <c:v>44095.935416666667</c:v>
                </c:pt>
                <c:pt idx="103742">
                  <c:v>44095.936111111114</c:v>
                </c:pt>
                <c:pt idx="103743">
                  <c:v>44095.936805555553</c:v>
                </c:pt>
                <c:pt idx="103744">
                  <c:v>44095.9375</c:v>
                </c:pt>
                <c:pt idx="103745">
                  <c:v>44095.938194444447</c:v>
                </c:pt>
                <c:pt idx="103746">
                  <c:v>44095.938888888886</c:v>
                </c:pt>
                <c:pt idx="103747">
                  <c:v>44095.939583333333</c:v>
                </c:pt>
                <c:pt idx="103748">
                  <c:v>44095.94027777778</c:v>
                </c:pt>
                <c:pt idx="103749">
                  <c:v>44095.940972222219</c:v>
                </c:pt>
                <c:pt idx="103750">
                  <c:v>44095.941666666666</c:v>
                </c:pt>
                <c:pt idx="103751">
                  <c:v>44095.942361111112</c:v>
                </c:pt>
                <c:pt idx="103752">
                  <c:v>44095.943055555559</c:v>
                </c:pt>
                <c:pt idx="103753">
                  <c:v>44095.943749999999</c:v>
                </c:pt>
                <c:pt idx="103754">
                  <c:v>44095.944444444445</c:v>
                </c:pt>
                <c:pt idx="103755">
                  <c:v>44095.945138888892</c:v>
                </c:pt>
                <c:pt idx="103756">
                  <c:v>44095.945833333331</c:v>
                </c:pt>
                <c:pt idx="103757">
                  <c:v>44095.946527777778</c:v>
                </c:pt>
                <c:pt idx="103758">
                  <c:v>44095.947222222225</c:v>
                </c:pt>
                <c:pt idx="103759">
                  <c:v>44095.947916666664</c:v>
                </c:pt>
                <c:pt idx="103760">
                  <c:v>44095.948611111111</c:v>
                </c:pt>
                <c:pt idx="103761">
                  <c:v>44095.949305555558</c:v>
                </c:pt>
                <c:pt idx="103762">
                  <c:v>44095.95</c:v>
                </c:pt>
                <c:pt idx="103763">
                  <c:v>44095.950694444444</c:v>
                </c:pt>
                <c:pt idx="103764">
                  <c:v>44095.951388888891</c:v>
                </c:pt>
                <c:pt idx="103765">
                  <c:v>44095.95208333333</c:v>
                </c:pt>
                <c:pt idx="103766">
                  <c:v>44095.952777777777</c:v>
                </c:pt>
                <c:pt idx="103767">
                  <c:v>44095.953472222223</c:v>
                </c:pt>
                <c:pt idx="103768">
                  <c:v>44095.95416666667</c:v>
                </c:pt>
                <c:pt idx="103769">
                  <c:v>44095.954861111109</c:v>
                </c:pt>
                <c:pt idx="103770">
                  <c:v>44095.955555555556</c:v>
                </c:pt>
                <c:pt idx="103771">
                  <c:v>44095.956250000003</c:v>
                </c:pt>
                <c:pt idx="103772">
                  <c:v>44095.956944444442</c:v>
                </c:pt>
                <c:pt idx="103773">
                  <c:v>44095.957638888889</c:v>
                </c:pt>
                <c:pt idx="103774">
                  <c:v>44095.958333333336</c:v>
                </c:pt>
                <c:pt idx="103775">
                  <c:v>44095.959027777775</c:v>
                </c:pt>
                <c:pt idx="103776">
                  <c:v>44095.959722222222</c:v>
                </c:pt>
                <c:pt idx="103777">
                  <c:v>44095.960416666669</c:v>
                </c:pt>
                <c:pt idx="103778">
                  <c:v>44095.961111111108</c:v>
                </c:pt>
                <c:pt idx="103779">
                  <c:v>44095.961805555555</c:v>
                </c:pt>
                <c:pt idx="103780">
                  <c:v>44095.962500000001</c:v>
                </c:pt>
                <c:pt idx="103781">
                  <c:v>44095.963194444441</c:v>
                </c:pt>
                <c:pt idx="103782">
                  <c:v>44095.963888888888</c:v>
                </c:pt>
                <c:pt idx="103783">
                  <c:v>44095.964583333334</c:v>
                </c:pt>
                <c:pt idx="103784">
                  <c:v>44095.965277777781</c:v>
                </c:pt>
                <c:pt idx="103785">
                  <c:v>44095.96597222222</c:v>
                </c:pt>
                <c:pt idx="103786">
                  <c:v>44095.966666666667</c:v>
                </c:pt>
                <c:pt idx="103787">
                  <c:v>44095.967361111114</c:v>
                </c:pt>
                <c:pt idx="103788">
                  <c:v>44095.968055555553</c:v>
                </c:pt>
                <c:pt idx="103789">
                  <c:v>44095.96875</c:v>
                </c:pt>
                <c:pt idx="103790">
                  <c:v>44095.969444444447</c:v>
                </c:pt>
                <c:pt idx="103791">
                  <c:v>44095.970138888886</c:v>
                </c:pt>
                <c:pt idx="103792">
                  <c:v>44095.970833333333</c:v>
                </c:pt>
                <c:pt idx="103793">
                  <c:v>44095.97152777778</c:v>
                </c:pt>
                <c:pt idx="103794">
                  <c:v>44095.972222222219</c:v>
                </c:pt>
                <c:pt idx="103795">
                  <c:v>44095.972916666666</c:v>
                </c:pt>
                <c:pt idx="103796">
                  <c:v>44095.973611111112</c:v>
                </c:pt>
                <c:pt idx="103797">
                  <c:v>44095.974305555559</c:v>
                </c:pt>
                <c:pt idx="103798">
                  <c:v>44095.974999999999</c:v>
                </c:pt>
                <c:pt idx="103799">
                  <c:v>44095.975694444445</c:v>
                </c:pt>
                <c:pt idx="103800">
                  <c:v>44095.976388888892</c:v>
                </c:pt>
                <c:pt idx="103801">
                  <c:v>44095.977083333331</c:v>
                </c:pt>
                <c:pt idx="103802">
                  <c:v>44095.977777777778</c:v>
                </c:pt>
                <c:pt idx="103803">
                  <c:v>44095.978472222225</c:v>
                </c:pt>
                <c:pt idx="103804">
                  <c:v>44095.979166666664</c:v>
                </c:pt>
                <c:pt idx="103805">
                  <c:v>44095.979861111111</c:v>
                </c:pt>
                <c:pt idx="103806">
                  <c:v>44095.980555555558</c:v>
                </c:pt>
                <c:pt idx="103807">
                  <c:v>44095.981249999997</c:v>
                </c:pt>
                <c:pt idx="103808">
                  <c:v>44095.981944444444</c:v>
                </c:pt>
                <c:pt idx="103809">
                  <c:v>44095.982638888891</c:v>
                </c:pt>
                <c:pt idx="103810">
                  <c:v>44095.98333333333</c:v>
                </c:pt>
                <c:pt idx="103811">
                  <c:v>44095.984027777777</c:v>
                </c:pt>
                <c:pt idx="103812">
                  <c:v>44095.984722222223</c:v>
                </c:pt>
                <c:pt idx="103813">
                  <c:v>44095.98541666667</c:v>
                </c:pt>
                <c:pt idx="103814">
                  <c:v>44095.986111111109</c:v>
                </c:pt>
                <c:pt idx="103815">
                  <c:v>44095.986805555556</c:v>
                </c:pt>
                <c:pt idx="103816">
                  <c:v>44095.987500000003</c:v>
                </c:pt>
                <c:pt idx="103817">
                  <c:v>44095.988194444442</c:v>
                </c:pt>
                <c:pt idx="103818">
                  <c:v>44095.988888888889</c:v>
                </c:pt>
                <c:pt idx="103819">
                  <c:v>44095.989583333336</c:v>
                </c:pt>
                <c:pt idx="103820">
                  <c:v>44095.990277777775</c:v>
                </c:pt>
                <c:pt idx="103821">
                  <c:v>44095.990972222222</c:v>
                </c:pt>
                <c:pt idx="103822">
                  <c:v>44095.991666666669</c:v>
                </c:pt>
                <c:pt idx="103823">
                  <c:v>44095.992361111108</c:v>
                </c:pt>
                <c:pt idx="103824">
                  <c:v>44095.993055555555</c:v>
                </c:pt>
                <c:pt idx="103825">
                  <c:v>44095.993750000001</c:v>
                </c:pt>
                <c:pt idx="103826">
                  <c:v>44095.994444444441</c:v>
                </c:pt>
                <c:pt idx="103827">
                  <c:v>44095.995138888888</c:v>
                </c:pt>
                <c:pt idx="103828">
                  <c:v>44095.995833333334</c:v>
                </c:pt>
                <c:pt idx="103829">
                  <c:v>44095.996527777781</c:v>
                </c:pt>
                <c:pt idx="103830">
                  <c:v>44095.99722222222</c:v>
                </c:pt>
                <c:pt idx="103831">
                  <c:v>44095.997916666667</c:v>
                </c:pt>
                <c:pt idx="103832">
                  <c:v>44095.998611111114</c:v>
                </c:pt>
                <c:pt idx="103833">
                  <c:v>44095.999305555553</c:v>
                </c:pt>
                <c:pt idx="103834">
                  <c:v>44096</c:v>
                </c:pt>
                <c:pt idx="103835">
                  <c:v>44096.000694444447</c:v>
                </c:pt>
                <c:pt idx="103836">
                  <c:v>44096.001388888886</c:v>
                </c:pt>
                <c:pt idx="103837">
                  <c:v>44096.002083333333</c:v>
                </c:pt>
                <c:pt idx="103838">
                  <c:v>44096.00277777778</c:v>
                </c:pt>
                <c:pt idx="103839">
                  <c:v>44096.003472222219</c:v>
                </c:pt>
                <c:pt idx="103840">
                  <c:v>44096.004166666666</c:v>
                </c:pt>
                <c:pt idx="103841">
                  <c:v>44096.004861111112</c:v>
                </c:pt>
                <c:pt idx="103842">
                  <c:v>44096.005555555559</c:v>
                </c:pt>
                <c:pt idx="103843">
                  <c:v>44096.006249999999</c:v>
                </c:pt>
                <c:pt idx="103844">
                  <c:v>44096.006944444445</c:v>
                </c:pt>
                <c:pt idx="103845">
                  <c:v>44096.007638888892</c:v>
                </c:pt>
                <c:pt idx="103846">
                  <c:v>44096.008333333331</c:v>
                </c:pt>
                <c:pt idx="103847">
                  <c:v>44096.009027777778</c:v>
                </c:pt>
                <c:pt idx="103848">
                  <c:v>44096.009722222225</c:v>
                </c:pt>
                <c:pt idx="103849">
                  <c:v>44096.010416666664</c:v>
                </c:pt>
                <c:pt idx="103850">
                  <c:v>44096.011111111111</c:v>
                </c:pt>
                <c:pt idx="103851">
                  <c:v>44096.011805555558</c:v>
                </c:pt>
                <c:pt idx="103852">
                  <c:v>44096.012499999997</c:v>
                </c:pt>
                <c:pt idx="103853">
                  <c:v>44096.013194444444</c:v>
                </c:pt>
                <c:pt idx="103854">
                  <c:v>44096.013888888891</c:v>
                </c:pt>
                <c:pt idx="103855">
                  <c:v>44096.01458333333</c:v>
                </c:pt>
                <c:pt idx="103856">
                  <c:v>44096.015277777777</c:v>
                </c:pt>
                <c:pt idx="103857">
                  <c:v>44096.015972222223</c:v>
                </c:pt>
                <c:pt idx="103858">
                  <c:v>44096.01666666667</c:v>
                </c:pt>
                <c:pt idx="103859">
                  <c:v>44096.017361111109</c:v>
                </c:pt>
                <c:pt idx="103860">
                  <c:v>44096.018055555556</c:v>
                </c:pt>
                <c:pt idx="103861">
                  <c:v>44096.018750000003</c:v>
                </c:pt>
                <c:pt idx="103862">
                  <c:v>44096.019444444442</c:v>
                </c:pt>
                <c:pt idx="103863">
                  <c:v>44096.020138888889</c:v>
                </c:pt>
                <c:pt idx="103864">
                  <c:v>44096.020833333336</c:v>
                </c:pt>
                <c:pt idx="103865">
                  <c:v>44096.021527777775</c:v>
                </c:pt>
                <c:pt idx="103866">
                  <c:v>44096.022222222222</c:v>
                </c:pt>
                <c:pt idx="103867">
                  <c:v>44096.022916666669</c:v>
                </c:pt>
                <c:pt idx="103868">
                  <c:v>44096.023611111108</c:v>
                </c:pt>
                <c:pt idx="103869">
                  <c:v>44096.024305555555</c:v>
                </c:pt>
                <c:pt idx="103870">
                  <c:v>44096.025000000001</c:v>
                </c:pt>
                <c:pt idx="103871">
                  <c:v>44096.025694444441</c:v>
                </c:pt>
                <c:pt idx="103872">
                  <c:v>44096.026388888888</c:v>
                </c:pt>
                <c:pt idx="103873">
                  <c:v>44096.027083333334</c:v>
                </c:pt>
                <c:pt idx="103874">
                  <c:v>44096.027777777781</c:v>
                </c:pt>
                <c:pt idx="103875">
                  <c:v>44096.02847222222</c:v>
                </c:pt>
                <c:pt idx="103876">
                  <c:v>44096.029166666667</c:v>
                </c:pt>
                <c:pt idx="103877">
                  <c:v>44096.029861111114</c:v>
                </c:pt>
                <c:pt idx="103878">
                  <c:v>44096.030555555553</c:v>
                </c:pt>
                <c:pt idx="103879">
                  <c:v>44096.03125</c:v>
                </c:pt>
                <c:pt idx="103880">
                  <c:v>44096.031944444447</c:v>
                </c:pt>
                <c:pt idx="103881">
                  <c:v>44096.032638888886</c:v>
                </c:pt>
                <c:pt idx="103882">
                  <c:v>44096.033333333333</c:v>
                </c:pt>
                <c:pt idx="103883">
                  <c:v>44096.03402777778</c:v>
                </c:pt>
                <c:pt idx="103884">
                  <c:v>44096.034722222219</c:v>
                </c:pt>
                <c:pt idx="103885">
                  <c:v>44096.035416666666</c:v>
                </c:pt>
                <c:pt idx="103886">
                  <c:v>44096.036111111112</c:v>
                </c:pt>
                <c:pt idx="103887">
                  <c:v>44096.036805555559</c:v>
                </c:pt>
                <c:pt idx="103888">
                  <c:v>44096.037499999999</c:v>
                </c:pt>
                <c:pt idx="103889">
                  <c:v>44096.038194444445</c:v>
                </c:pt>
                <c:pt idx="103890">
                  <c:v>44096.038888888892</c:v>
                </c:pt>
                <c:pt idx="103891">
                  <c:v>44096.039583333331</c:v>
                </c:pt>
                <c:pt idx="103892">
                  <c:v>44096.040277777778</c:v>
                </c:pt>
                <c:pt idx="103893">
                  <c:v>44096.040972222225</c:v>
                </c:pt>
                <c:pt idx="103894">
                  <c:v>44096.041666666664</c:v>
                </c:pt>
                <c:pt idx="103895">
                  <c:v>44096.042361111111</c:v>
                </c:pt>
                <c:pt idx="103896">
                  <c:v>44096.043055555558</c:v>
                </c:pt>
                <c:pt idx="103897">
                  <c:v>44096.043749999997</c:v>
                </c:pt>
                <c:pt idx="103898">
                  <c:v>44096.044444444444</c:v>
                </c:pt>
                <c:pt idx="103899">
                  <c:v>44096.045138888891</c:v>
                </c:pt>
                <c:pt idx="103900">
                  <c:v>44096.04583333333</c:v>
                </c:pt>
                <c:pt idx="103901">
                  <c:v>44096.046527777777</c:v>
                </c:pt>
                <c:pt idx="103902">
                  <c:v>44096.047222222223</c:v>
                </c:pt>
                <c:pt idx="103903">
                  <c:v>44096.04791666667</c:v>
                </c:pt>
                <c:pt idx="103904">
                  <c:v>44096.048611111109</c:v>
                </c:pt>
                <c:pt idx="103905">
                  <c:v>44096.049305555556</c:v>
                </c:pt>
                <c:pt idx="103906">
                  <c:v>44096.05</c:v>
                </c:pt>
                <c:pt idx="103907">
                  <c:v>44096.050694444442</c:v>
                </c:pt>
                <c:pt idx="103908">
                  <c:v>44096.051388888889</c:v>
                </c:pt>
                <c:pt idx="103909">
                  <c:v>44096.052083333336</c:v>
                </c:pt>
                <c:pt idx="103910">
                  <c:v>44096.052777777775</c:v>
                </c:pt>
                <c:pt idx="103911">
                  <c:v>44096.053472222222</c:v>
                </c:pt>
                <c:pt idx="103912">
                  <c:v>44096.054166666669</c:v>
                </c:pt>
                <c:pt idx="103913">
                  <c:v>44096.054861111108</c:v>
                </c:pt>
                <c:pt idx="103914">
                  <c:v>44096.055555555555</c:v>
                </c:pt>
                <c:pt idx="103915">
                  <c:v>44096.056250000001</c:v>
                </c:pt>
                <c:pt idx="103916">
                  <c:v>44096.056944444441</c:v>
                </c:pt>
                <c:pt idx="103917">
                  <c:v>44096.057638888888</c:v>
                </c:pt>
                <c:pt idx="103918">
                  <c:v>44096.058333333334</c:v>
                </c:pt>
                <c:pt idx="103919">
                  <c:v>44096.059027777781</c:v>
                </c:pt>
                <c:pt idx="103920">
                  <c:v>44096.05972222222</c:v>
                </c:pt>
                <c:pt idx="103921">
                  <c:v>44096.060416666667</c:v>
                </c:pt>
                <c:pt idx="103922">
                  <c:v>44096.061111111114</c:v>
                </c:pt>
                <c:pt idx="103923">
                  <c:v>44096.061805555553</c:v>
                </c:pt>
                <c:pt idx="103924">
                  <c:v>44096.0625</c:v>
                </c:pt>
                <c:pt idx="103925">
                  <c:v>44096.063194444447</c:v>
                </c:pt>
                <c:pt idx="103926">
                  <c:v>44096.063888888886</c:v>
                </c:pt>
                <c:pt idx="103927">
                  <c:v>44096.064583333333</c:v>
                </c:pt>
                <c:pt idx="103928">
                  <c:v>44096.06527777778</c:v>
                </c:pt>
                <c:pt idx="103929">
                  <c:v>44096.065972222219</c:v>
                </c:pt>
                <c:pt idx="103930">
                  <c:v>44096.066666666666</c:v>
                </c:pt>
                <c:pt idx="103931">
                  <c:v>44096.067361111112</c:v>
                </c:pt>
                <c:pt idx="103932">
                  <c:v>44096.068055555559</c:v>
                </c:pt>
                <c:pt idx="103933">
                  <c:v>44096.068749999999</c:v>
                </c:pt>
                <c:pt idx="103934">
                  <c:v>44096.069444444445</c:v>
                </c:pt>
                <c:pt idx="103935">
                  <c:v>44096.070138888892</c:v>
                </c:pt>
                <c:pt idx="103936">
                  <c:v>44096.070833333331</c:v>
                </c:pt>
                <c:pt idx="103937">
                  <c:v>44096.071527777778</c:v>
                </c:pt>
                <c:pt idx="103938">
                  <c:v>44096.072222222225</c:v>
                </c:pt>
                <c:pt idx="103939">
                  <c:v>44096.072916666664</c:v>
                </c:pt>
                <c:pt idx="103940">
                  <c:v>44096.073611111111</c:v>
                </c:pt>
                <c:pt idx="103941">
                  <c:v>44096.074305555558</c:v>
                </c:pt>
                <c:pt idx="103942">
                  <c:v>44096.074999999997</c:v>
                </c:pt>
                <c:pt idx="103943">
                  <c:v>44096.075694444444</c:v>
                </c:pt>
                <c:pt idx="103944">
                  <c:v>44096.076388888891</c:v>
                </c:pt>
                <c:pt idx="103945">
                  <c:v>44096.07708333333</c:v>
                </c:pt>
                <c:pt idx="103946">
                  <c:v>44096.077777777777</c:v>
                </c:pt>
                <c:pt idx="103947">
                  <c:v>44096.078472222223</c:v>
                </c:pt>
                <c:pt idx="103948">
                  <c:v>44096.07916666667</c:v>
                </c:pt>
                <c:pt idx="103949">
                  <c:v>44096.079861111109</c:v>
                </c:pt>
                <c:pt idx="103950">
                  <c:v>44096.080555555556</c:v>
                </c:pt>
                <c:pt idx="103951">
                  <c:v>44096.081250000003</c:v>
                </c:pt>
                <c:pt idx="103952">
                  <c:v>44096.081944444442</c:v>
                </c:pt>
                <c:pt idx="103953">
                  <c:v>44096.082638888889</c:v>
                </c:pt>
                <c:pt idx="103954">
                  <c:v>44096.083333333336</c:v>
                </c:pt>
                <c:pt idx="103955">
                  <c:v>44096.084027777775</c:v>
                </c:pt>
                <c:pt idx="103956">
                  <c:v>44096.084722222222</c:v>
                </c:pt>
                <c:pt idx="103957">
                  <c:v>44096.085416666669</c:v>
                </c:pt>
                <c:pt idx="103958">
                  <c:v>44096.086111111108</c:v>
                </c:pt>
                <c:pt idx="103959">
                  <c:v>44096.086805555555</c:v>
                </c:pt>
                <c:pt idx="103960">
                  <c:v>44096.087500000001</c:v>
                </c:pt>
                <c:pt idx="103961">
                  <c:v>44096.088194444441</c:v>
                </c:pt>
                <c:pt idx="103962">
                  <c:v>44096.088888888888</c:v>
                </c:pt>
                <c:pt idx="103963">
                  <c:v>44096.089583333334</c:v>
                </c:pt>
                <c:pt idx="103964">
                  <c:v>44096.090277777781</c:v>
                </c:pt>
                <c:pt idx="103965">
                  <c:v>44096.09097222222</c:v>
                </c:pt>
                <c:pt idx="103966">
                  <c:v>44096.091666666667</c:v>
                </c:pt>
                <c:pt idx="103967">
                  <c:v>44096.092361111114</c:v>
                </c:pt>
                <c:pt idx="103968">
                  <c:v>44096.093055555553</c:v>
                </c:pt>
                <c:pt idx="103969">
                  <c:v>44096.09375</c:v>
                </c:pt>
                <c:pt idx="103970">
                  <c:v>44096.094444444447</c:v>
                </c:pt>
                <c:pt idx="103971">
                  <c:v>44096.095138888886</c:v>
                </c:pt>
                <c:pt idx="103972">
                  <c:v>44096.095833333333</c:v>
                </c:pt>
                <c:pt idx="103973">
                  <c:v>44096.09652777778</c:v>
                </c:pt>
                <c:pt idx="103974">
                  <c:v>44096.097222222219</c:v>
                </c:pt>
                <c:pt idx="103975">
                  <c:v>44096.097916666666</c:v>
                </c:pt>
                <c:pt idx="103976">
                  <c:v>44096.098611111112</c:v>
                </c:pt>
                <c:pt idx="103977">
                  <c:v>44096.099305555559</c:v>
                </c:pt>
                <c:pt idx="103978">
                  <c:v>44096.1</c:v>
                </c:pt>
                <c:pt idx="103979">
                  <c:v>44096.100694444445</c:v>
                </c:pt>
                <c:pt idx="103980">
                  <c:v>44096.101388888892</c:v>
                </c:pt>
                <c:pt idx="103981">
                  <c:v>44096.102083333331</c:v>
                </c:pt>
                <c:pt idx="103982">
                  <c:v>44096.102777777778</c:v>
                </c:pt>
                <c:pt idx="103983">
                  <c:v>44096.103472222225</c:v>
                </c:pt>
                <c:pt idx="103984">
                  <c:v>44096.104166666664</c:v>
                </c:pt>
                <c:pt idx="103985">
                  <c:v>44096.104861111111</c:v>
                </c:pt>
                <c:pt idx="103986">
                  <c:v>44096.105555555558</c:v>
                </c:pt>
                <c:pt idx="103987">
                  <c:v>44096.106249999997</c:v>
                </c:pt>
                <c:pt idx="103988">
                  <c:v>44096.106944444444</c:v>
                </c:pt>
                <c:pt idx="103989">
                  <c:v>44096.107638888891</c:v>
                </c:pt>
                <c:pt idx="103990">
                  <c:v>44096.10833333333</c:v>
                </c:pt>
                <c:pt idx="103991">
                  <c:v>44096.109027777777</c:v>
                </c:pt>
                <c:pt idx="103992">
                  <c:v>44096.109722222223</c:v>
                </c:pt>
                <c:pt idx="103993">
                  <c:v>44096.11041666667</c:v>
                </c:pt>
                <c:pt idx="103994">
                  <c:v>44096.111111111109</c:v>
                </c:pt>
                <c:pt idx="103995">
                  <c:v>44096.111805555556</c:v>
                </c:pt>
                <c:pt idx="103996">
                  <c:v>44096.112500000003</c:v>
                </c:pt>
                <c:pt idx="103997">
                  <c:v>44096.113194444442</c:v>
                </c:pt>
                <c:pt idx="103998">
                  <c:v>44096.113888888889</c:v>
                </c:pt>
                <c:pt idx="103999">
                  <c:v>44096.114583333336</c:v>
                </c:pt>
                <c:pt idx="104000">
                  <c:v>44096.115277777775</c:v>
                </c:pt>
                <c:pt idx="104001">
                  <c:v>44096.115972222222</c:v>
                </c:pt>
                <c:pt idx="104002">
                  <c:v>44096.116666666669</c:v>
                </c:pt>
                <c:pt idx="104003">
                  <c:v>44096.117361111108</c:v>
                </c:pt>
                <c:pt idx="104004">
                  <c:v>44096.118055555555</c:v>
                </c:pt>
                <c:pt idx="104005">
                  <c:v>44096.118750000001</c:v>
                </c:pt>
                <c:pt idx="104006">
                  <c:v>44096.119444444441</c:v>
                </c:pt>
                <c:pt idx="104007">
                  <c:v>44096.120138888888</c:v>
                </c:pt>
                <c:pt idx="104008">
                  <c:v>44096.120833333334</c:v>
                </c:pt>
                <c:pt idx="104009">
                  <c:v>44096.121527777781</c:v>
                </c:pt>
                <c:pt idx="104010">
                  <c:v>44096.12222222222</c:v>
                </c:pt>
                <c:pt idx="104011">
                  <c:v>44096.122916666667</c:v>
                </c:pt>
                <c:pt idx="104012">
                  <c:v>44096.123611111114</c:v>
                </c:pt>
                <c:pt idx="104013">
                  <c:v>44096.124305555553</c:v>
                </c:pt>
                <c:pt idx="104014">
                  <c:v>44096.125</c:v>
                </c:pt>
                <c:pt idx="104015">
                  <c:v>44096.125694444447</c:v>
                </c:pt>
                <c:pt idx="104016">
                  <c:v>44096.126388888886</c:v>
                </c:pt>
                <c:pt idx="104017">
                  <c:v>44096.127083333333</c:v>
                </c:pt>
                <c:pt idx="104018">
                  <c:v>44096.12777777778</c:v>
                </c:pt>
                <c:pt idx="104019">
                  <c:v>44096.128472222219</c:v>
                </c:pt>
                <c:pt idx="104020">
                  <c:v>44096.129166666666</c:v>
                </c:pt>
                <c:pt idx="104021">
                  <c:v>44096.129861111112</c:v>
                </c:pt>
                <c:pt idx="104022">
                  <c:v>44096.130555555559</c:v>
                </c:pt>
                <c:pt idx="104023">
                  <c:v>44096.131249999999</c:v>
                </c:pt>
                <c:pt idx="104024">
                  <c:v>44096.131944444445</c:v>
                </c:pt>
                <c:pt idx="104025">
                  <c:v>44096.132638888892</c:v>
                </c:pt>
                <c:pt idx="104026">
                  <c:v>44096.133333333331</c:v>
                </c:pt>
                <c:pt idx="104027">
                  <c:v>44096.134027777778</c:v>
                </c:pt>
                <c:pt idx="104028">
                  <c:v>44096.134722222225</c:v>
                </c:pt>
                <c:pt idx="104029">
                  <c:v>44096.135416666664</c:v>
                </c:pt>
                <c:pt idx="104030">
                  <c:v>44096.136111111111</c:v>
                </c:pt>
                <c:pt idx="104031">
                  <c:v>44096.136805555558</c:v>
                </c:pt>
                <c:pt idx="104032">
                  <c:v>44096.137499999997</c:v>
                </c:pt>
                <c:pt idx="104033">
                  <c:v>44096.138194444444</c:v>
                </c:pt>
                <c:pt idx="104034">
                  <c:v>44096.138888888891</c:v>
                </c:pt>
                <c:pt idx="104035">
                  <c:v>44096.13958333333</c:v>
                </c:pt>
                <c:pt idx="104036">
                  <c:v>44096.140277777777</c:v>
                </c:pt>
                <c:pt idx="104037">
                  <c:v>44096.140972222223</c:v>
                </c:pt>
                <c:pt idx="104038">
                  <c:v>44096.14166666667</c:v>
                </c:pt>
                <c:pt idx="104039">
                  <c:v>44096.142361111109</c:v>
                </c:pt>
                <c:pt idx="104040">
                  <c:v>44096.143055555556</c:v>
                </c:pt>
                <c:pt idx="104041">
                  <c:v>44096.143750000003</c:v>
                </c:pt>
                <c:pt idx="104042">
                  <c:v>44096.144444444442</c:v>
                </c:pt>
                <c:pt idx="104043">
                  <c:v>44096.145138888889</c:v>
                </c:pt>
                <c:pt idx="104044">
                  <c:v>44096.145833333336</c:v>
                </c:pt>
                <c:pt idx="104045">
                  <c:v>44096.146527777775</c:v>
                </c:pt>
                <c:pt idx="104046">
                  <c:v>44096.147222222222</c:v>
                </c:pt>
                <c:pt idx="104047">
                  <c:v>44096.147916666669</c:v>
                </c:pt>
                <c:pt idx="104048">
                  <c:v>44096.148611111108</c:v>
                </c:pt>
                <c:pt idx="104049">
                  <c:v>44096.149305555555</c:v>
                </c:pt>
                <c:pt idx="104050">
                  <c:v>44096.15</c:v>
                </c:pt>
                <c:pt idx="104051">
                  <c:v>44096.150694444441</c:v>
                </c:pt>
                <c:pt idx="104052">
                  <c:v>44096.151388888888</c:v>
                </c:pt>
                <c:pt idx="104053">
                  <c:v>44096.152083333334</c:v>
                </c:pt>
                <c:pt idx="104054">
                  <c:v>44096.152777777781</c:v>
                </c:pt>
                <c:pt idx="104055">
                  <c:v>44096.15347222222</c:v>
                </c:pt>
                <c:pt idx="104056">
                  <c:v>44096.154166666667</c:v>
                </c:pt>
                <c:pt idx="104057">
                  <c:v>44096.154861111114</c:v>
                </c:pt>
                <c:pt idx="104058">
                  <c:v>44096.155555555553</c:v>
                </c:pt>
                <c:pt idx="104059">
                  <c:v>44096.15625</c:v>
                </c:pt>
                <c:pt idx="104060">
                  <c:v>44096.156944444447</c:v>
                </c:pt>
                <c:pt idx="104061">
                  <c:v>44096.157638888886</c:v>
                </c:pt>
                <c:pt idx="104062">
                  <c:v>44096.158333333333</c:v>
                </c:pt>
                <c:pt idx="104063">
                  <c:v>44096.15902777778</c:v>
                </c:pt>
                <c:pt idx="104064">
                  <c:v>44096.159722222219</c:v>
                </c:pt>
                <c:pt idx="104065">
                  <c:v>44096.160416666666</c:v>
                </c:pt>
                <c:pt idx="104066">
                  <c:v>44096.161111111112</c:v>
                </c:pt>
                <c:pt idx="104067">
                  <c:v>44096.161805555559</c:v>
                </c:pt>
                <c:pt idx="104068">
                  <c:v>44096.162499999999</c:v>
                </c:pt>
                <c:pt idx="104069">
                  <c:v>44096.163194444445</c:v>
                </c:pt>
                <c:pt idx="104070">
                  <c:v>44096.163888888892</c:v>
                </c:pt>
                <c:pt idx="104071">
                  <c:v>44096.164583333331</c:v>
                </c:pt>
                <c:pt idx="104072">
                  <c:v>44096.165277777778</c:v>
                </c:pt>
                <c:pt idx="104073">
                  <c:v>44096.165972222225</c:v>
                </c:pt>
                <c:pt idx="104074">
                  <c:v>44096.166666666664</c:v>
                </c:pt>
                <c:pt idx="104075">
                  <c:v>44096.167361111111</c:v>
                </c:pt>
                <c:pt idx="104076">
                  <c:v>44096.168055555558</c:v>
                </c:pt>
                <c:pt idx="104077">
                  <c:v>44096.168749999997</c:v>
                </c:pt>
                <c:pt idx="104078">
                  <c:v>44096.169444444444</c:v>
                </c:pt>
                <c:pt idx="104079">
                  <c:v>44096.170138888891</c:v>
                </c:pt>
                <c:pt idx="104080">
                  <c:v>44096.17083333333</c:v>
                </c:pt>
                <c:pt idx="104081">
                  <c:v>44096.171527777777</c:v>
                </c:pt>
                <c:pt idx="104082">
                  <c:v>44096.172222222223</c:v>
                </c:pt>
                <c:pt idx="104083">
                  <c:v>44096.17291666667</c:v>
                </c:pt>
                <c:pt idx="104084">
                  <c:v>44096.173611111109</c:v>
                </c:pt>
                <c:pt idx="104085">
                  <c:v>44096.174305555556</c:v>
                </c:pt>
                <c:pt idx="104086">
                  <c:v>44096.175000000003</c:v>
                </c:pt>
                <c:pt idx="104087">
                  <c:v>44096.175694444442</c:v>
                </c:pt>
                <c:pt idx="104088">
                  <c:v>44096.176388888889</c:v>
                </c:pt>
                <c:pt idx="104089">
                  <c:v>44096.177083333336</c:v>
                </c:pt>
                <c:pt idx="104090">
                  <c:v>44096.177777777775</c:v>
                </c:pt>
                <c:pt idx="104091">
                  <c:v>44096.178472222222</c:v>
                </c:pt>
                <c:pt idx="104092">
                  <c:v>44096.179166666669</c:v>
                </c:pt>
                <c:pt idx="104093">
                  <c:v>44096.179861111108</c:v>
                </c:pt>
                <c:pt idx="104094">
                  <c:v>44096.180555555555</c:v>
                </c:pt>
                <c:pt idx="104095">
                  <c:v>44096.181250000001</c:v>
                </c:pt>
                <c:pt idx="104096">
                  <c:v>44096.181944444441</c:v>
                </c:pt>
                <c:pt idx="104097">
                  <c:v>44096.182638888888</c:v>
                </c:pt>
                <c:pt idx="104098">
                  <c:v>44096.183333333334</c:v>
                </c:pt>
                <c:pt idx="104099">
                  <c:v>44096.184027777781</c:v>
                </c:pt>
                <c:pt idx="104100">
                  <c:v>44096.18472222222</c:v>
                </c:pt>
                <c:pt idx="104101">
                  <c:v>44096.185416666667</c:v>
                </c:pt>
                <c:pt idx="104102">
                  <c:v>44096.186111111114</c:v>
                </c:pt>
                <c:pt idx="104103">
                  <c:v>44096.186805555553</c:v>
                </c:pt>
                <c:pt idx="104104">
                  <c:v>44096.1875</c:v>
                </c:pt>
                <c:pt idx="104105">
                  <c:v>44096.188194444447</c:v>
                </c:pt>
                <c:pt idx="104106">
                  <c:v>44096.188888888886</c:v>
                </c:pt>
                <c:pt idx="104107">
                  <c:v>44096.189583333333</c:v>
                </c:pt>
                <c:pt idx="104108">
                  <c:v>44096.19027777778</c:v>
                </c:pt>
                <c:pt idx="104109">
                  <c:v>44096.190972222219</c:v>
                </c:pt>
                <c:pt idx="104110">
                  <c:v>44096.191666666666</c:v>
                </c:pt>
                <c:pt idx="104111">
                  <c:v>44096.192361111112</c:v>
                </c:pt>
                <c:pt idx="104112">
                  <c:v>44096.193055555559</c:v>
                </c:pt>
                <c:pt idx="104113">
                  <c:v>44096.193749999999</c:v>
                </c:pt>
                <c:pt idx="104114">
                  <c:v>44096.194444444445</c:v>
                </c:pt>
                <c:pt idx="104115">
                  <c:v>44096.195138888892</c:v>
                </c:pt>
                <c:pt idx="104116">
                  <c:v>44096.195833333331</c:v>
                </c:pt>
                <c:pt idx="104117">
                  <c:v>44096.196527777778</c:v>
                </c:pt>
                <c:pt idx="104118">
                  <c:v>44096.197222222225</c:v>
                </c:pt>
                <c:pt idx="104119">
                  <c:v>44096.197916666664</c:v>
                </c:pt>
                <c:pt idx="104120">
                  <c:v>44096.198611111111</c:v>
                </c:pt>
                <c:pt idx="104121">
                  <c:v>44096.199305555558</c:v>
                </c:pt>
                <c:pt idx="104122">
                  <c:v>44096.2</c:v>
                </c:pt>
                <c:pt idx="104123">
                  <c:v>44096.200694444444</c:v>
                </c:pt>
                <c:pt idx="104124">
                  <c:v>44096.201388888891</c:v>
                </c:pt>
                <c:pt idx="104125">
                  <c:v>44096.20208333333</c:v>
                </c:pt>
                <c:pt idx="104126">
                  <c:v>44096.202777777777</c:v>
                </c:pt>
                <c:pt idx="104127">
                  <c:v>44096.203472222223</c:v>
                </c:pt>
                <c:pt idx="104128">
                  <c:v>44096.20416666667</c:v>
                </c:pt>
                <c:pt idx="104129">
                  <c:v>44096.204861111109</c:v>
                </c:pt>
                <c:pt idx="104130">
                  <c:v>44096.205555555556</c:v>
                </c:pt>
                <c:pt idx="104131">
                  <c:v>44096.206250000003</c:v>
                </c:pt>
                <c:pt idx="104132">
                  <c:v>44096.206944444442</c:v>
                </c:pt>
                <c:pt idx="104133">
                  <c:v>44096.207638888889</c:v>
                </c:pt>
                <c:pt idx="104134">
                  <c:v>44096.208333333336</c:v>
                </c:pt>
                <c:pt idx="104135">
                  <c:v>44096.209027777775</c:v>
                </c:pt>
                <c:pt idx="104136">
                  <c:v>44096.209722222222</c:v>
                </c:pt>
                <c:pt idx="104137">
                  <c:v>44096.210416666669</c:v>
                </c:pt>
                <c:pt idx="104138">
                  <c:v>44096.211111111108</c:v>
                </c:pt>
                <c:pt idx="104139">
                  <c:v>44096.211805555555</c:v>
                </c:pt>
                <c:pt idx="104140">
                  <c:v>44096.212500000001</c:v>
                </c:pt>
                <c:pt idx="104141">
                  <c:v>44096.213194444441</c:v>
                </c:pt>
                <c:pt idx="104142">
                  <c:v>44096.213888888888</c:v>
                </c:pt>
                <c:pt idx="104143">
                  <c:v>44096.214583333334</c:v>
                </c:pt>
                <c:pt idx="104144">
                  <c:v>44096.215277777781</c:v>
                </c:pt>
                <c:pt idx="104145">
                  <c:v>44096.21597222222</c:v>
                </c:pt>
                <c:pt idx="104146">
                  <c:v>44096.216666666667</c:v>
                </c:pt>
                <c:pt idx="104147">
                  <c:v>44096.217361111114</c:v>
                </c:pt>
                <c:pt idx="104148">
                  <c:v>44096.218055555553</c:v>
                </c:pt>
                <c:pt idx="104149">
                  <c:v>44096.21875</c:v>
                </c:pt>
                <c:pt idx="104150">
                  <c:v>44096.219444444447</c:v>
                </c:pt>
                <c:pt idx="104151">
                  <c:v>44096.220138888886</c:v>
                </c:pt>
                <c:pt idx="104152">
                  <c:v>44096.220833333333</c:v>
                </c:pt>
                <c:pt idx="104153">
                  <c:v>44096.22152777778</c:v>
                </c:pt>
                <c:pt idx="104154">
                  <c:v>44096.222222222219</c:v>
                </c:pt>
                <c:pt idx="104155">
                  <c:v>44096.222916666666</c:v>
                </c:pt>
                <c:pt idx="104156">
                  <c:v>44096.223611111112</c:v>
                </c:pt>
                <c:pt idx="104157">
                  <c:v>44096.224305555559</c:v>
                </c:pt>
                <c:pt idx="104158">
                  <c:v>44096.224999999999</c:v>
                </c:pt>
                <c:pt idx="104159">
                  <c:v>44096.225694444445</c:v>
                </c:pt>
                <c:pt idx="104160">
                  <c:v>44096.226388888892</c:v>
                </c:pt>
                <c:pt idx="104161">
                  <c:v>44096.227083333331</c:v>
                </c:pt>
                <c:pt idx="104162">
                  <c:v>44096.227777777778</c:v>
                </c:pt>
                <c:pt idx="104163">
                  <c:v>44096.228472222225</c:v>
                </c:pt>
                <c:pt idx="104164">
                  <c:v>44096.229166666664</c:v>
                </c:pt>
                <c:pt idx="104165">
                  <c:v>44096.229861111111</c:v>
                </c:pt>
                <c:pt idx="104166">
                  <c:v>44096.230555555558</c:v>
                </c:pt>
                <c:pt idx="104167">
                  <c:v>44096.231249999997</c:v>
                </c:pt>
                <c:pt idx="104168">
                  <c:v>44096.231944444444</c:v>
                </c:pt>
                <c:pt idx="104169">
                  <c:v>44096.232638888891</c:v>
                </c:pt>
                <c:pt idx="104170">
                  <c:v>44096.23333333333</c:v>
                </c:pt>
                <c:pt idx="104171">
                  <c:v>44096.234027777777</c:v>
                </c:pt>
                <c:pt idx="104172">
                  <c:v>44096.234722222223</c:v>
                </c:pt>
                <c:pt idx="104173">
                  <c:v>44096.23541666667</c:v>
                </c:pt>
                <c:pt idx="104174">
                  <c:v>44096.236111111109</c:v>
                </c:pt>
                <c:pt idx="104175">
                  <c:v>44096.236805555556</c:v>
                </c:pt>
                <c:pt idx="104176">
                  <c:v>44096.237500000003</c:v>
                </c:pt>
                <c:pt idx="104177">
                  <c:v>44096.238194444442</c:v>
                </c:pt>
                <c:pt idx="104178">
                  <c:v>44096.238888888889</c:v>
                </c:pt>
                <c:pt idx="104179">
                  <c:v>44096.239583333336</c:v>
                </c:pt>
                <c:pt idx="104180">
                  <c:v>44096.240277777775</c:v>
                </c:pt>
                <c:pt idx="104181">
                  <c:v>44096.240972222222</c:v>
                </c:pt>
                <c:pt idx="104182">
                  <c:v>44096.241666666669</c:v>
                </c:pt>
                <c:pt idx="104183">
                  <c:v>44096.242361111108</c:v>
                </c:pt>
                <c:pt idx="104184">
                  <c:v>44096.243055555555</c:v>
                </c:pt>
                <c:pt idx="104185">
                  <c:v>44096.243750000001</c:v>
                </c:pt>
                <c:pt idx="104186">
                  <c:v>44096.244444444441</c:v>
                </c:pt>
                <c:pt idx="104187">
                  <c:v>44096.245138888888</c:v>
                </c:pt>
                <c:pt idx="104188">
                  <c:v>44096.245833333334</c:v>
                </c:pt>
                <c:pt idx="104189">
                  <c:v>44096.246527777781</c:v>
                </c:pt>
                <c:pt idx="104190">
                  <c:v>44096.24722222222</c:v>
                </c:pt>
                <c:pt idx="104191">
                  <c:v>44096.247916666667</c:v>
                </c:pt>
                <c:pt idx="104192">
                  <c:v>44096.248611111114</c:v>
                </c:pt>
                <c:pt idx="104193">
                  <c:v>44096.249305555553</c:v>
                </c:pt>
                <c:pt idx="104194">
                  <c:v>44096.25</c:v>
                </c:pt>
                <c:pt idx="104195">
                  <c:v>44096.250694444447</c:v>
                </c:pt>
                <c:pt idx="104196">
                  <c:v>44096.251388888886</c:v>
                </c:pt>
                <c:pt idx="104197">
                  <c:v>44096.252083333333</c:v>
                </c:pt>
                <c:pt idx="104198">
                  <c:v>44096.25277777778</c:v>
                </c:pt>
                <c:pt idx="104199">
                  <c:v>44096.253472222219</c:v>
                </c:pt>
                <c:pt idx="104200">
                  <c:v>44096.254166666666</c:v>
                </c:pt>
                <c:pt idx="104201">
                  <c:v>44096.254861111112</c:v>
                </c:pt>
                <c:pt idx="104202">
                  <c:v>44096.255555555559</c:v>
                </c:pt>
                <c:pt idx="104203">
                  <c:v>44096.256249999999</c:v>
                </c:pt>
                <c:pt idx="104204">
                  <c:v>44096.256944444445</c:v>
                </c:pt>
                <c:pt idx="104205">
                  <c:v>44096.257638888892</c:v>
                </c:pt>
                <c:pt idx="104206">
                  <c:v>44096.258333333331</c:v>
                </c:pt>
                <c:pt idx="104207">
                  <c:v>44096.259027777778</c:v>
                </c:pt>
                <c:pt idx="104208">
                  <c:v>44096.259722222225</c:v>
                </c:pt>
                <c:pt idx="104209">
                  <c:v>44096.260416666664</c:v>
                </c:pt>
                <c:pt idx="104210">
                  <c:v>44096.261111111111</c:v>
                </c:pt>
                <c:pt idx="104211">
                  <c:v>44096.261805555558</c:v>
                </c:pt>
                <c:pt idx="104212">
                  <c:v>44096.262499999997</c:v>
                </c:pt>
                <c:pt idx="104213">
                  <c:v>44096.263194444444</c:v>
                </c:pt>
                <c:pt idx="104214">
                  <c:v>44096.263888888891</c:v>
                </c:pt>
                <c:pt idx="104215">
                  <c:v>44096.26458333333</c:v>
                </c:pt>
                <c:pt idx="104216">
                  <c:v>44096.265277777777</c:v>
                </c:pt>
                <c:pt idx="104217">
                  <c:v>44096.265972222223</c:v>
                </c:pt>
                <c:pt idx="104218">
                  <c:v>44096.26666666667</c:v>
                </c:pt>
                <c:pt idx="104219">
                  <c:v>44096.267361111109</c:v>
                </c:pt>
                <c:pt idx="104220">
                  <c:v>44096.268055555556</c:v>
                </c:pt>
                <c:pt idx="104221">
                  <c:v>44096.268750000003</c:v>
                </c:pt>
                <c:pt idx="104222">
                  <c:v>44096.269444444442</c:v>
                </c:pt>
                <c:pt idx="104223">
                  <c:v>44096.270138888889</c:v>
                </c:pt>
                <c:pt idx="104224">
                  <c:v>44096.270833333336</c:v>
                </c:pt>
                <c:pt idx="104225">
                  <c:v>44096.271527777775</c:v>
                </c:pt>
                <c:pt idx="104226">
                  <c:v>44096.272222222222</c:v>
                </c:pt>
                <c:pt idx="104227">
                  <c:v>44096.272916666669</c:v>
                </c:pt>
                <c:pt idx="104228">
                  <c:v>44096.273611111108</c:v>
                </c:pt>
                <c:pt idx="104229">
                  <c:v>44096.274305555555</c:v>
                </c:pt>
                <c:pt idx="104230">
                  <c:v>44096.275000000001</c:v>
                </c:pt>
                <c:pt idx="104231">
                  <c:v>44096.275694444441</c:v>
                </c:pt>
                <c:pt idx="104232">
                  <c:v>44096.276388888888</c:v>
                </c:pt>
                <c:pt idx="104233">
                  <c:v>44096.277083333334</c:v>
                </c:pt>
                <c:pt idx="104234">
                  <c:v>44096.277777777781</c:v>
                </c:pt>
                <c:pt idx="104235">
                  <c:v>44096.27847222222</c:v>
                </c:pt>
                <c:pt idx="104236">
                  <c:v>44096.279166666667</c:v>
                </c:pt>
                <c:pt idx="104237">
                  <c:v>44096.279861111114</c:v>
                </c:pt>
                <c:pt idx="104238">
                  <c:v>44096.280555555553</c:v>
                </c:pt>
                <c:pt idx="104239">
                  <c:v>44096.28125</c:v>
                </c:pt>
                <c:pt idx="104240">
                  <c:v>44096.281944444447</c:v>
                </c:pt>
                <c:pt idx="104241">
                  <c:v>44096.282638888886</c:v>
                </c:pt>
                <c:pt idx="104242">
                  <c:v>44096.283333333333</c:v>
                </c:pt>
                <c:pt idx="104243">
                  <c:v>44096.28402777778</c:v>
                </c:pt>
                <c:pt idx="104244">
                  <c:v>44096.284722222219</c:v>
                </c:pt>
                <c:pt idx="104245">
                  <c:v>44096.285416666666</c:v>
                </c:pt>
                <c:pt idx="104246">
                  <c:v>44096.286111111112</c:v>
                </c:pt>
                <c:pt idx="104247">
                  <c:v>44096.286805555559</c:v>
                </c:pt>
                <c:pt idx="104248">
                  <c:v>44096.287499999999</c:v>
                </c:pt>
                <c:pt idx="104249">
                  <c:v>44096.288194444445</c:v>
                </c:pt>
                <c:pt idx="104250">
                  <c:v>44096.288888888892</c:v>
                </c:pt>
                <c:pt idx="104251">
                  <c:v>44096.289583333331</c:v>
                </c:pt>
                <c:pt idx="104252">
                  <c:v>44096.290277777778</c:v>
                </c:pt>
                <c:pt idx="104253">
                  <c:v>44096.290972222225</c:v>
                </c:pt>
                <c:pt idx="104254">
                  <c:v>44096.291666666664</c:v>
                </c:pt>
                <c:pt idx="104255">
                  <c:v>44096.292361111111</c:v>
                </c:pt>
                <c:pt idx="104256">
                  <c:v>44096.293055555558</c:v>
                </c:pt>
                <c:pt idx="104257">
                  <c:v>44096.293749999997</c:v>
                </c:pt>
                <c:pt idx="104258">
                  <c:v>44096.294444444444</c:v>
                </c:pt>
                <c:pt idx="104259">
                  <c:v>44096.295138888891</c:v>
                </c:pt>
                <c:pt idx="104260">
                  <c:v>44096.29583333333</c:v>
                </c:pt>
                <c:pt idx="104261">
                  <c:v>44096.296527777777</c:v>
                </c:pt>
                <c:pt idx="104262">
                  <c:v>44096.297222222223</c:v>
                </c:pt>
                <c:pt idx="104263">
                  <c:v>44096.29791666667</c:v>
                </c:pt>
                <c:pt idx="104264">
                  <c:v>44096.298611111109</c:v>
                </c:pt>
                <c:pt idx="104265">
                  <c:v>44096.299305555556</c:v>
                </c:pt>
                <c:pt idx="104266">
                  <c:v>44096.3</c:v>
                </c:pt>
                <c:pt idx="104267">
                  <c:v>44096.300694444442</c:v>
                </c:pt>
                <c:pt idx="104268">
                  <c:v>44096.301388888889</c:v>
                </c:pt>
                <c:pt idx="104269">
                  <c:v>44096.302083333336</c:v>
                </c:pt>
                <c:pt idx="104270">
                  <c:v>44096.302777777775</c:v>
                </c:pt>
                <c:pt idx="104271">
                  <c:v>44096.303472222222</c:v>
                </c:pt>
                <c:pt idx="104272">
                  <c:v>44096.304166666669</c:v>
                </c:pt>
                <c:pt idx="104273">
                  <c:v>44096.304861111108</c:v>
                </c:pt>
                <c:pt idx="104274">
                  <c:v>44096.305555555555</c:v>
                </c:pt>
                <c:pt idx="104275">
                  <c:v>44096.306250000001</c:v>
                </c:pt>
                <c:pt idx="104276">
                  <c:v>44096.306944444441</c:v>
                </c:pt>
                <c:pt idx="104277">
                  <c:v>44096.307638888888</c:v>
                </c:pt>
                <c:pt idx="104278">
                  <c:v>44096.308333333334</c:v>
                </c:pt>
                <c:pt idx="104279">
                  <c:v>44096.309027777781</c:v>
                </c:pt>
                <c:pt idx="104280">
                  <c:v>44096.30972222222</c:v>
                </c:pt>
                <c:pt idx="104281">
                  <c:v>44096.310416666667</c:v>
                </c:pt>
                <c:pt idx="104282">
                  <c:v>44096.311111111114</c:v>
                </c:pt>
                <c:pt idx="104283">
                  <c:v>44096.311805555553</c:v>
                </c:pt>
                <c:pt idx="104284">
                  <c:v>44096.3125</c:v>
                </c:pt>
                <c:pt idx="104285">
                  <c:v>44096.313194444447</c:v>
                </c:pt>
                <c:pt idx="104286">
                  <c:v>44096.313888888886</c:v>
                </c:pt>
                <c:pt idx="104287">
                  <c:v>44096.314583333333</c:v>
                </c:pt>
                <c:pt idx="104288">
                  <c:v>44096.31527777778</c:v>
                </c:pt>
                <c:pt idx="104289">
                  <c:v>44096.315972222219</c:v>
                </c:pt>
                <c:pt idx="104290">
                  <c:v>44096.316666666666</c:v>
                </c:pt>
                <c:pt idx="104291">
                  <c:v>44096.317361111112</c:v>
                </c:pt>
                <c:pt idx="104292">
                  <c:v>44096.318055555559</c:v>
                </c:pt>
                <c:pt idx="104293">
                  <c:v>44096.318749999999</c:v>
                </c:pt>
                <c:pt idx="104294">
                  <c:v>44096.319444444445</c:v>
                </c:pt>
                <c:pt idx="104295">
                  <c:v>44096.320138888892</c:v>
                </c:pt>
                <c:pt idx="104296">
                  <c:v>44096.320833333331</c:v>
                </c:pt>
                <c:pt idx="104297">
                  <c:v>44096.321527777778</c:v>
                </c:pt>
                <c:pt idx="104298">
                  <c:v>44096.322222222225</c:v>
                </c:pt>
                <c:pt idx="104299">
                  <c:v>44096.322916666664</c:v>
                </c:pt>
                <c:pt idx="104300">
                  <c:v>44096.323611111111</c:v>
                </c:pt>
                <c:pt idx="104301">
                  <c:v>44096.324305555558</c:v>
                </c:pt>
                <c:pt idx="104302">
                  <c:v>44096.324999999997</c:v>
                </c:pt>
                <c:pt idx="104303">
                  <c:v>44096.325694444444</c:v>
                </c:pt>
                <c:pt idx="104304">
                  <c:v>44096.326388888891</c:v>
                </c:pt>
                <c:pt idx="104305">
                  <c:v>44096.32708333333</c:v>
                </c:pt>
                <c:pt idx="104306">
                  <c:v>44096.327777777777</c:v>
                </c:pt>
                <c:pt idx="104307">
                  <c:v>44096.328472222223</c:v>
                </c:pt>
                <c:pt idx="104308">
                  <c:v>44096.32916666667</c:v>
                </c:pt>
                <c:pt idx="104309">
                  <c:v>44096.329861111109</c:v>
                </c:pt>
                <c:pt idx="104310">
                  <c:v>44096.330555555556</c:v>
                </c:pt>
                <c:pt idx="104311">
                  <c:v>44096.331250000003</c:v>
                </c:pt>
                <c:pt idx="104312">
                  <c:v>44096.331944444442</c:v>
                </c:pt>
                <c:pt idx="104313">
                  <c:v>44096.332638888889</c:v>
                </c:pt>
                <c:pt idx="104314">
                  <c:v>44096.333333333336</c:v>
                </c:pt>
                <c:pt idx="104315">
                  <c:v>44096.334027777775</c:v>
                </c:pt>
                <c:pt idx="104316">
                  <c:v>44096.334722222222</c:v>
                </c:pt>
                <c:pt idx="104317">
                  <c:v>44096.335416666669</c:v>
                </c:pt>
                <c:pt idx="104318">
                  <c:v>44096.336111111108</c:v>
                </c:pt>
                <c:pt idx="104319">
                  <c:v>44096.336805555555</c:v>
                </c:pt>
                <c:pt idx="104320">
                  <c:v>44096.337500000001</c:v>
                </c:pt>
                <c:pt idx="104321">
                  <c:v>44096.338194444441</c:v>
                </c:pt>
                <c:pt idx="104322">
                  <c:v>44096.338888888888</c:v>
                </c:pt>
                <c:pt idx="104323">
                  <c:v>44096.339583333334</c:v>
                </c:pt>
                <c:pt idx="104324">
                  <c:v>44096.340277777781</c:v>
                </c:pt>
                <c:pt idx="104325">
                  <c:v>44096.34097222222</c:v>
                </c:pt>
                <c:pt idx="104326">
                  <c:v>44096.341666666667</c:v>
                </c:pt>
                <c:pt idx="104327">
                  <c:v>44096.342361111114</c:v>
                </c:pt>
                <c:pt idx="104328">
                  <c:v>44096.343055555553</c:v>
                </c:pt>
                <c:pt idx="104329">
                  <c:v>44096.34375</c:v>
                </c:pt>
                <c:pt idx="104330">
                  <c:v>44096.344444444447</c:v>
                </c:pt>
                <c:pt idx="104331">
                  <c:v>44096.345138888886</c:v>
                </c:pt>
                <c:pt idx="104332">
                  <c:v>44096.345833333333</c:v>
                </c:pt>
                <c:pt idx="104333">
                  <c:v>44096.34652777778</c:v>
                </c:pt>
                <c:pt idx="104334">
                  <c:v>44096.347222222219</c:v>
                </c:pt>
                <c:pt idx="104335">
                  <c:v>44096.347916666666</c:v>
                </c:pt>
                <c:pt idx="104336">
                  <c:v>44096.348611111112</c:v>
                </c:pt>
                <c:pt idx="104337">
                  <c:v>44096.349305555559</c:v>
                </c:pt>
                <c:pt idx="104338">
                  <c:v>44096.35</c:v>
                </c:pt>
                <c:pt idx="104339">
                  <c:v>44096.350694444445</c:v>
                </c:pt>
                <c:pt idx="104340">
                  <c:v>44096.351388888892</c:v>
                </c:pt>
                <c:pt idx="104341">
                  <c:v>44096.352083333331</c:v>
                </c:pt>
                <c:pt idx="104342">
                  <c:v>44096.352777777778</c:v>
                </c:pt>
                <c:pt idx="104343">
                  <c:v>44096.353472222225</c:v>
                </c:pt>
                <c:pt idx="104344">
                  <c:v>44096.354166666664</c:v>
                </c:pt>
                <c:pt idx="104345">
                  <c:v>44096.354861111111</c:v>
                </c:pt>
                <c:pt idx="104346">
                  <c:v>44096.355555555558</c:v>
                </c:pt>
                <c:pt idx="104347">
                  <c:v>44096.356249999997</c:v>
                </c:pt>
                <c:pt idx="104348">
                  <c:v>44096.356944444444</c:v>
                </c:pt>
                <c:pt idx="104349">
                  <c:v>44096.357638888891</c:v>
                </c:pt>
                <c:pt idx="104350">
                  <c:v>44096.35833333333</c:v>
                </c:pt>
                <c:pt idx="104351">
                  <c:v>44096.359027777777</c:v>
                </c:pt>
                <c:pt idx="104352">
                  <c:v>44096.359722222223</c:v>
                </c:pt>
                <c:pt idx="104353">
                  <c:v>44096.36041666667</c:v>
                </c:pt>
                <c:pt idx="104354">
                  <c:v>44096.361111111109</c:v>
                </c:pt>
                <c:pt idx="104355">
                  <c:v>44096.361805555556</c:v>
                </c:pt>
                <c:pt idx="104356">
                  <c:v>44096.362500000003</c:v>
                </c:pt>
                <c:pt idx="104357">
                  <c:v>44096.363194444442</c:v>
                </c:pt>
                <c:pt idx="104358">
                  <c:v>44096.363888888889</c:v>
                </c:pt>
                <c:pt idx="104359">
                  <c:v>44096.364583333336</c:v>
                </c:pt>
                <c:pt idx="104360">
                  <c:v>44096.365277777775</c:v>
                </c:pt>
                <c:pt idx="104361">
                  <c:v>44096.365972222222</c:v>
                </c:pt>
                <c:pt idx="104362">
                  <c:v>44096.366666666669</c:v>
                </c:pt>
                <c:pt idx="104363">
                  <c:v>44096.367361111108</c:v>
                </c:pt>
                <c:pt idx="104364">
                  <c:v>44096.368055555555</c:v>
                </c:pt>
                <c:pt idx="104365">
                  <c:v>44096.368750000001</c:v>
                </c:pt>
                <c:pt idx="104366">
                  <c:v>44096.369444444441</c:v>
                </c:pt>
                <c:pt idx="104367">
                  <c:v>44096.370138888888</c:v>
                </c:pt>
                <c:pt idx="104368">
                  <c:v>44096.370833333334</c:v>
                </c:pt>
                <c:pt idx="104369">
                  <c:v>44096.371527777781</c:v>
                </c:pt>
                <c:pt idx="104370">
                  <c:v>44096.37222222222</c:v>
                </c:pt>
                <c:pt idx="104371">
                  <c:v>44096.372916666667</c:v>
                </c:pt>
                <c:pt idx="104372">
                  <c:v>44096.373611111114</c:v>
                </c:pt>
                <c:pt idx="104373">
                  <c:v>44096.374305555553</c:v>
                </c:pt>
                <c:pt idx="104374">
                  <c:v>44096.375</c:v>
                </c:pt>
                <c:pt idx="104375">
                  <c:v>44096.375694444447</c:v>
                </c:pt>
                <c:pt idx="104376">
                  <c:v>44096.376388888886</c:v>
                </c:pt>
                <c:pt idx="104377">
                  <c:v>44096.377083333333</c:v>
                </c:pt>
                <c:pt idx="104378">
                  <c:v>44096.37777777778</c:v>
                </c:pt>
                <c:pt idx="104379">
                  <c:v>44096.378472222219</c:v>
                </c:pt>
                <c:pt idx="104380">
                  <c:v>44096.379166666666</c:v>
                </c:pt>
                <c:pt idx="104381">
                  <c:v>44096.379861111112</c:v>
                </c:pt>
                <c:pt idx="104382">
                  <c:v>44096.380555555559</c:v>
                </c:pt>
                <c:pt idx="104383">
                  <c:v>44096.381249999999</c:v>
                </c:pt>
                <c:pt idx="104384">
                  <c:v>44096.381944444445</c:v>
                </c:pt>
                <c:pt idx="104385">
                  <c:v>44096.382638888892</c:v>
                </c:pt>
                <c:pt idx="104386">
                  <c:v>44096.383333333331</c:v>
                </c:pt>
                <c:pt idx="104387">
                  <c:v>44096.384027777778</c:v>
                </c:pt>
                <c:pt idx="104388">
                  <c:v>44096.384722222225</c:v>
                </c:pt>
                <c:pt idx="104389">
                  <c:v>44096.385416666664</c:v>
                </c:pt>
                <c:pt idx="104390">
                  <c:v>44096.386111111111</c:v>
                </c:pt>
                <c:pt idx="104391">
                  <c:v>44096.386805555558</c:v>
                </c:pt>
                <c:pt idx="104392">
                  <c:v>44096.387499999997</c:v>
                </c:pt>
                <c:pt idx="104393">
                  <c:v>44096.388194444444</c:v>
                </c:pt>
                <c:pt idx="104394">
                  <c:v>44096.388888888891</c:v>
                </c:pt>
                <c:pt idx="104395">
                  <c:v>44096.38958333333</c:v>
                </c:pt>
                <c:pt idx="104396">
                  <c:v>44096.390277777777</c:v>
                </c:pt>
                <c:pt idx="104397">
                  <c:v>44096.390972222223</c:v>
                </c:pt>
                <c:pt idx="104398">
                  <c:v>44096.39166666667</c:v>
                </c:pt>
                <c:pt idx="104399">
                  <c:v>44096.392361111109</c:v>
                </c:pt>
                <c:pt idx="104400">
                  <c:v>44096.393055555556</c:v>
                </c:pt>
                <c:pt idx="104401">
                  <c:v>44096.393750000003</c:v>
                </c:pt>
                <c:pt idx="104402">
                  <c:v>44096.394444444442</c:v>
                </c:pt>
                <c:pt idx="104403">
                  <c:v>44096.395138888889</c:v>
                </c:pt>
                <c:pt idx="104404">
                  <c:v>44096.395833333336</c:v>
                </c:pt>
                <c:pt idx="104405">
                  <c:v>44096.396527777775</c:v>
                </c:pt>
                <c:pt idx="104406">
                  <c:v>44096.397222222222</c:v>
                </c:pt>
                <c:pt idx="104407">
                  <c:v>44096.397916666669</c:v>
                </c:pt>
                <c:pt idx="104408">
                  <c:v>44096.398611111108</c:v>
                </c:pt>
                <c:pt idx="104409">
                  <c:v>44096.399305555555</c:v>
                </c:pt>
                <c:pt idx="104410">
                  <c:v>44096.4</c:v>
                </c:pt>
                <c:pt idx="104411">
                  <c:v>44096.400694444441</c:v>
                </c:pt>
                <c:pt idx="104412">
                  <c:v>44096.401388888888</c:v>
                </c:pt>
                <c:pt idx="104413">
                  <c:v>44096.402083333334</c:v>
                </c:pt>
                <c:pt idx="104414">
                  <c:v>44096.402777777781</c:v>
                </c:pt>
                <c:pt idx="104415">
                  <c:v>44096.40347222222</c:v>
                </c:pt>
                <c:pt idx="104416">
                  <c:v>44096.404166666667</c:v>
                </c:pt>
                <c:pt idx="104417">
                  <c:v>44096.404861111114</c:v>
                </c:pt>
                <c:pt idx="104418">
                  <c:v>44096.405555555553</c:v>
                </c:pt>
                <c:pt idx="104419">
                  <c:v>44096.40625</c:v>
                </c:pt>
                <c:pt idx="104420">
                  <c:v>44096.406944444447</c:v>
                </c:pt>
                <c:pt idx="104421">
                  <c:v>44096.407638888886</c:v>
                </c:pt>
                <c:pt idx="104422">
                  <c:v>44096.408333333333</c:v>
                </c:pt>
                <c:pt idx="104423">
                  <c:v>44096.40902777778</c:v>
                </c:pt>
                <c:pt idx="104424">
                  <c:v>44096.409722222219</c:v>
                </c:pt>
                <c:pt idx="104425">
                  <c:v>44096.410416666666</c:v>
                </c:pt>
                <c:pt idx="104426">
                  <c:v>44096.411111111112</c:v>
                </c:pt>
                <c:pt idx="104427">
                  <c:v>44096.411805555559</c:v>
                </c:pt>
                <c:pt idx="104428">
                  <c:v>44096.412499999999</c:v>
                </c:pt>
                <c:pt idx="104429">
                  <c:v>44096.413194444445</c:v>
                </c:pt>
                <c:pt idx="104430">
                  <c:v>44096.413888888892</c:v>
                </c:pt>
                <c:pt idx="104431">
                  <c:v>44096.414583333331</c:v>
                </c:pt>
                <c:pt idx="104432">
                  <c:v>44096.415277777778</c:v>
                </c:pt>
                <c:pt idx="104433">
                  <c:v>44096.415972222225</c:v>
                </c:pt>
                <c:pt idx="104434">
                  <c:v>44096.416666666664</c:v>
                </c:pt>
                <c:pt idx="104435">
                  <c:v>44096.417361111111</c:v>
                </c:pt>
                <c:pt idx="104436">
                  <c:v>44096.418055555558</c:v>
                </c:pt>
                <c:pt idx="104437">
                  <c:v>44096.418749999997</c:v>
                </c:pt>
                <c:pt idx="104438">
                  <c:v>44096.419444444444</c:v>
                </c:pt>
                <c:pt idx="104439">
                  <c:v>44096.420138888891</c:v>
                </c:pt>
                <c:pt idx="104440">
                  <c:v>44096.42083333333</c:v>
                </c:pt>
                <c:pt idx="104441">
                  <c:v>44096.421527777777</c:v>
                </c:pt>
                <c:pt idx="104442">
                  <c:v>44096.422222222223</c:v>
                </c:pt>
                <c:pt idx="104443">
                  <c:v>44096.42291666667</c:v>
                </c:pt>
                <c:pt idx="104444">
                  <c:v>44096.423611111109</c:v>
                </c:pt>
                <c:pt idx="104445">
                  <c:v>44096.424305555556</c:v>
                </c:pt>
                <c:pt idx="104446">
                  <c:v>44096.425000000003</c:v>
                </c:pt>
                <c:pt idx="104447">
                  <c:v>44096.425694444442</c:v>
                </c:pt>
                <c:pt idx="104448">
                  <c:v>44096.426388888889</c:v>
                </c:pt>
                <c:pt idx="104449">
                  <c:v>44096.427083333336</c:v>
                </c:pt>
                <c:pt idx="104450">
                  <c:v>44096.427777777775</c:v>
                </c:pt>
                <c:pt idx="104451">
                  <c:v>44096.428472222222</c:v>
                </c:pt>
                <c:pt idx="104452">
                  <c:v>44096.429166666669</c:v>
                </c:pt>
                <c:pt idx="104453">
                  <c:v>44096.429861111108</c:v>
                </c:pt>
                <c:pt idx="104454">
                  <c:v>44096.430555555555</c:v>
                </c:pt>
                <c:pt idx="104455">
                  <c:v>44096.431250000001</c:v>
                </c:pt>
                <c:pt idx="104456">
                  <c:v>44096.431944444441</c:v>
                </c:pt>
                <c:pt idx="104457">
                  <c:v>44096.432638888888</c:v>
                </c:pt>
                <c:pt idx="104458">
                  <c:v>44096.433333333334</c:v>
                </c:pt>
                <c:pt idx="104459">
                  <c:v>44096.434027777781</c:v>
                </c:pt>
                <c:pt idx="104460">
                  <c:v>44096.43472222222</c:v>
                </c:pt>
                <c:pt idx="104461">
                  <c:v>44096.435416666667</c:v>
                </c:pt>
                <c:pt idx="104462">
                  <c:v>44096.436111111114</c:v>
                </c:pt>
                <c:pt idx="104463">
                  <c:v>44096.436805555553</c:v>
                </c:pt>
                <c:pt idx="104464">
                  <c:v>44096.4375</c:v>
                </c:pt>
                <c:pt idx="104465">
                  <c:v>44096.438194444447</c:v>
                </c:pt>
                <c:pt idx="104466">
                  <c:v>44096.438888888886</c:v>
                </c:pt>
                <c:pt idx="104467">
                  <c:v>44096.439583333333</c:v>
                </c:pt>
                <c:pt idx="104468">
                  <c:v>44096.44027777778</c:v>
                </c:pt>
                <c:pt idx="104469">
                  <c:v>44096.440972222219</c:v>
                </c:pt>
                <c:pt idx="104470">
                  <c:v>44096.441666666666</c:v>
                </c:pt>
                <c:pt idx="104471">
                  <c:v>44096.442361111112</c:v>
                </c:pt>
                <c:pt idx="104472">
                  <c:v>44096.443055555559</c:v>
                </c:pt>
                <c:pt idx="104473">
                  <c:v>44096.443749999999</c:v>
                </c:pt>
                <c:pt idx="104474">
                  <c:v>44096.444444444445</c:v>
                </c:pt>
                <c:pt idx="104475">
                  <c:v>44096.445138888892</c:v>
                </c:pt>
                <c:pt idx="104476">
                  <c:v>44096.445833333331</c:v>
                </c:pt>
                <c:pt idx="104477">
                  <c:v>44096.446527777778</c:v>
                </c:pt>
                <c:pt idx="104478">
                  <c:v>44096.447222222225</c:v>
                </c:pt>
                <c:pt idx="104479">
                  <c:v>44096.447916666664</c:v>
                </c:pt>
                <c:pt idx="104480">
                  <c:v>44096.448611111111</c:v>
                </c:pt>
                <c:pt idx="104481">
                  <c:v>44096.449305555558</c:v>
                </c:pt>
                <c:pt idx="104482">
                  <c:v>44096.45</c:v>
                </c:pt>
                <c:pt idx="104483">
                  <c:v>44096.450694444444</c:v>
                </c:pt>
                <c:pt idx="104484">
                  <c:v>44096.451388888891</c:v>
                </c:pt>
                <c:pt idx="104485">
                  <c:v>44096.45208333333</c:v>
                </c:pt>
                <c:pt idx="104486">
                  <c:v>44096.452777777777</c:v>
                </c:pt>
                <c:pt idx="104487">
                  <c:v>44096.453472222223</c:v>
                </c:pt>
                <c:pt idx="104488">
                  <c:v>44096.45416666667</c:v>
                </c:pt>
                <c:pt idx="104489">
                  <c:v>44096.454861111109</c:v>
                </c:pt>
                <c:pt idx="104490">
                  <c:v>44096.455555555556</c:v>
                </c:pt>
                <c:pt idx="104491">
                  <c:v>44096.456250000003</c:v>
                </c:pt>
                <c:pt idx="104492">
                  <c:v>44096.456944444442</c:v>
                </c:pt>
                <c:pt idx="104493">
                  <c:v>44096.457638888889</c:v>
                </c:pt>
                <c:pt idx="104494">
                  <c:v>44096.458333333336</c:v>
                </c:pt>
                <c:pt idx="104495">
                  <c:v>44096.459027777775</c:v>
                </c:pt>
                <c:pt idx="104496">
                  <c:v>44096.459722222222</c:v>
                </c:pt>
                <c:pt idx="104497">
                  <c:v>44096.460416666669</c:v>
                </c:pt>
                <c:pt idx="104498">
                  <c:v>44096.461111111108</c:v>
                </c:pt>
                <c:pt idx="104499">
                  <c:v>44096.461805555555</c:v>
                </c:pt>
                <c:pt idx="104500">
                  <c:v>44096.462500000001</c:v>
                </c:pt>
                <c:pt idx="104501">
                  <c:v>44096.463194444441</c:v>
                </c:pt>
                <c:pt idx="104502">
                  <c:v>44096.463888888888</c:v>
                </c:pt>
                <c:pt idx="104503">
                  <c:v>44096.464583333334</c:v>
                </c:pt>
                <c:pt idx="104504">
                  <c:v>44096.465277777781</c:v>
                </c:pt>
                <c:pt idx="104505">
                  <c:v>44096.46597222222</c:v>
                </c:pt>
                <c:pt idx="104506">
                  <c:v>44096.466666666667</c:v>
                </c:pt>
                <c:pt idx="104507">
                  <c:v>44096.467361111114</c:v>
                </c:pt>
                <c:pt idx="104508">
                  <c:v>44096.468055555553</c:v>
                </c:pt>
                <c:pt idx="104509">
                  <c:v>44096.46875</c:v>
                </c:pt>
                <c:pt idx="104510">
                  <c:v>44096.469444444447</c:v>
                </c:pt>
                <c:pt idx="104511">
                  <c:v>44096.470138888886</c:v>
                </c:pt>
                <c:pt idx="104512">
                  <c:v>44096.470833333333</c:v>
                </c:pt>
                <c:pt idx="104513">
                  <c:v>44096.47152777778</c:v>
                </c:pt>
                <c:pt idx="104514">
                  <c:v>44096.472222222219</c:v>
                </c:pt>
                <c:pt idx="104515">
                  <c:v>44096.472916666666</c:v>
                </c:pt>
                <c:pt idx="104516">
                  <c:v>44096.473611111112</c:v>
                </c:pt>
                <c:pt idx="104517">
                  <c:v>44096.474305555559</c:v>
                </c:pt>
                <c:pt idx="104518">
                  <c:v>44096.474999999999</c:v>
                </c:pt>
                <c:pt idx="104519">
                  <c:v>44096.475694444445</c:v>
                </c:pt>
                <c:pt idx="104520">
                  <c:v>44096.476388888892</c:v>
                </c:pt>
                <c:pt idx="104521">
                  <c:v>44096.477083333331</c:v>
                </c:pt>
                <c:pt idx="104522">
                  <c:v>44096.477777777778</c:v>
                </c:pt>
                <c:pt idx="104523">
                  <c:v>44096.478472222225</c:v>
                </c:pt>
                <c:pt idx="104524">
                  <c:v>44096.479166666664</c:v>
                </c:pt>
                <c:pt idx="104525">
                  <c:v>44096.479861111111</c:v>
                </c:pt>
                <c:pt idx="104526">
                  <c:v>44096.480555555558</c:v>
                </c:pt>
                <c:pt idx="104527">
                  <c:v>44096.481249999997</c:v>
                </c:pt>
                <c:pt idx="104528">
                  <c:v>44096.481944444444</c:v>
                </c:pt>
                <c:pt idx="104529">
                  <c:v>44096.482638888891</c:v>
                </c:pt>
                <c:pt idx="104530">
                  <c:v>44096.48333333333</c:v>
                </c:pt>
                <c:pt idx="104531">
                  <c:v>44096.484027777777</c:v>
                </c:pt>
                <c:pt idx="104532">
                  <c:v>44096.484722222223</c:v>
                </c:pt>
                <c:pt idx="104533">
                  <c:v>44096.48541666667</c:v>
                </c:pt>
                <c:pt idx="104534">
                  <c:v>44096.486111111109</c:v>
                </c:pt>
                <c:pt idx="104535">
                  <c:v>44096.486805555556</c:v>
                </c:pt>
                <c:pt idx="104536">
                  <c:v>44096.487500000003</c:v>
                </c:pt>
                <c:pt idx="104537">
                  <c:v>44096.488194444442</c:v>
                </c:pt>
                <c:pt idx="104538">
                  <c:v>44096.488888888889</c:v>
                </c:pt>
                <c:pt idx="104539">
                  <c:v>44096.489583333336</c:v>
                </c:pt>
                <c:pt idx="104540">
                  <c:v>44096.490277777775</c:v>
                </c:pt>
                <c:pt idx="104541">
                  <c:v>44096.490972222222</c:v>
                </c:pt>
                <c:pt idx="104542">
                  <c:v>44096.491666666669</c:v>
                </c:pt>
                <c:pt idx="104543">
                  <c:v>44096.492361111108</c:v>
                </c:pt>
                <c:pt idx="104544">
                  <c:v>44096.493055555555</c:v>
                </c:pt>
                <c:pt idx="104545">
                  <c:v>44096.493750000001</c:v>
                </c:pt>
                <c:pt idx="104546">
                  <c:v>44096.494444444441</c:v>
                </c:pt>
                <c:pt idx="104547">
                  <c:v>44096.495138888888</c:v>
                </c:pt>
                <c:pt idx="104548">
                  <c:v>44096.495833333334</c:v>
                </c:pt>
                <c:pt idx="104549">
                  <c:v>44096.496527777781</c:v>
                </c:pt>
                <c:pt idx="104550">
                  <c:v>44096.49722222222</c:v>
                </c:pt>
                <c:pt idx="104551">
                  <c:v>44096.497916666667</c:v>
                </c:pt>
                <c:pt idx="104552">
                  <c:v>44096.498611111114</c:v>
                </c:pt>
                <c:pt idx="104553">
                  <c:v>44096.499305555553</c:v>
                </c:pt>
                <c:pt idx="104554">
                  <c:v>44096.5</c:v>
                </c:pt>
                <c:pt idx="104555">
                  <c:v>44096.500694444447</c:v>
                </c:pt>
                <c:pt idx="104556">
                  <c:v>44096.501388888886</c:v>
                </c:pt>
                <c:pt idx="104557">
                  <c:v>44096.502083333333</c:v>
                </c:pt>
                <c:pt idx="104558">
                  <c:v>44096.50277777778</c:v>
                </c:pt>
                <c:pt idx="104559">
                  <c:v>44096.503472222219</c:v>
                </c:pt>
                <c:pt idx="104560">
                  <c:v>44096.504166666666</c:v>
                </c:pt>
                <c:pt idx="104561">
                  <c:v>44096.504861111112</c:v>
                </c:pt>
                <c:pt idx="104562">
                  <c:v>44096.505555555559</c:v>
                </c:pt>
                <c:pt idx="104563">
                  <c:v>44096.506249999999</c:v>
                </c:pt>
                <c:pt idx="104564">
                  <c:v>44096.506944444445</c:v>
                </c:pt>
                <c:pt idx="104565">
                  <c:v>44096.507638888892</c:v>
                </c:pt>
                <c:pt idx="104566">
                  <c:v>44096.508333333331</c:v>
                </c:pt>
                <c:pt idx="104567">
                  <c:v>44096.509027777778</c:v>
                </c:pt>
                <c:pt idx="104568">
                  <c:v>44096.509722222225</c:v>
                </c:pt>
                <c:pt idx="104569">
                  <c:v>44096.510416666664</c:v>
                </c:pt>
                <c:pt idx="104570">
                  <c:v>44096.511111111111</c:v>
                </c:pt>
                <c:pt idx="104571">
                  <c:v>44096.511805555558</c:v>
                </c:pt>
                <c:pt idx="104572">
                  <c:v>44096.512499999997</c:v>
                </c:pt>
                <c:pt idx="104573">
                  <c:v>44096.513194444444</c:v>
                </c:pt>
                <c:pt idx="104574">
                  <c:v>44096.513888888891</c:v>
                </c:pt>
                <c:pt idx="104575">
                  <c:v>44096.51458333333</c:v>
                </c:pt>
                <c:pt idx="104576">
                  <c:v>44096.515277777777</c:v>
                </c:pt>
                <c:pt idx="104577">
                  <c:v>44096.515972222223</c:v>
                </c:pt>
                <c:pt idx="104578">
                  <c:v>44096.51666666667</c:v>
                </c:pt>
                <c:pt idx="104579">
                  <c:v>44096.517361111109</c:v>
                </c:pt>
                <c:pt idx="104580">
                  <c:v>44096.518055555556</c:v>
                </c:pt>
                <c:pt idx="104581">
                  <c:v>44096.518750000003</c:v>
                </c:pt>
                <c:pt idx="104582">
                  <c:v>44096.519444444442</c:v>
                </c:pt>
                <c:pt idx="104583">
                  <c:v>44096.520138888889</c:v>
                </c:pt>
                <c:pt idx="104584">
                  <c:v>44096.520833333336</c:v>
                </c:pt>
                <c:pt idx="104585">
                  <c:v>44096.521527777775</c:v>
                </c:pt>
                <c:pt idx="104586">
                  <c:v>44096.522222222222</c:v>
                </c:pt>
                <c:pt idx="104587">
                  <c:v>44096.522916666669</c:v>
                </c:pt>
                <c:pt idx="104588">
                  <c:v>44096.523611111108</c:v>
                </c:pt>
                <c:pt idx="104589">
                  <c:v>44096.524305555555</c:v>
                </c:pt>
                <c:pt idx="104590">
                  <c:v>44096.525000000001</c:v>
                </c:pt>
                <c:pt idx="104591">
                  <c:v>44096.525694444441</c:v>
                </c:pt>
                <c:pt idx="104592">
                  <c:v>44096.526388888888</c:v>
                </c:pt>
                <c:pt idx="104593">
                  <c:v>44096.527083333334</c:v>
                </c:pt>
                <c:pt idx="104594">
                  <c:v>44096.527777777781</c:v>
                </c:pt>
                <c:pt idx="104595">
                  <c:v>44096.52847222222</c:v>
                </c:pt>
                <c:pt idx="104596">
                  <c:v>44096.529166666667</c:v>
                </c:pt>
                <c:pt idx="104597">
                  <c:v>44096.529861111114</c:v>
                </c:pt>
                <c:pt idx="104598">
                  <c:v>44096.530555555553</c:v>
                </c:pt>
                <c:pt idx="104599">
                  <c:v>44096.53125</c:v>
                </c:pt>
                <c:pt idx="104600">
                  <c:v>44096.531944444447</c:v>
                </c:pt>
                <c:pt idx="104601">
                  <c:v>44096.532638888886</c:v>
                </c:pt>
                <c:pt idx="104602">
                  <c:v>44096.533333333333</c:v>
                </c:pt>
                <c:pt idx="104603">
                  <c:v>44096.53402777778</c:v>
                </c:pt>
                <c:pt idx="104604">
                  <c:v>44096.534722222219</c:v>
                </c:pt>
                <c:pt idx="104605">
                  <c:v>44096.535416666666</c:v>
                </c:pt>
                <c:pt idx="104606">
                  <c:v>44096.536111111112</c:v>
                </c:pt>
                <c:pt idx="104607">
                  <c:v>44096.536805555559</c:v>
                </c:pt>
                <c:pt idx="104608">
                  <c:v>44096.537499999999</c:v>
                </c:pt>
                <c:pt idx="104609">
                  <c:v>44096.538194444445</c:v>
                </c:pt>
                <c:pt idx="104610">
                  <c:v>44096.538888888892</c:v>
                </c:pt>
                <c:pt idx="104611">
                  <c:v>44096.539583333331</c:v>
                </c:pt>
                <c:pt idx="104612">
                  <c:v>44096.540277777778</c:v>
                </c:pt>
                <c:pt idx="104613">
                  <c:v>44096.540972222225</c:v>
                </c:pt>
                <c:pt idx="104614">
                  <c:v>44096.541666666664</c:v>
                </c:pt>
                <c:pt idx="104615">
                  <c:v>44096.542361111111</c:v>
                </c:pt>
                <c:pt idx="104616">
                  <c:v>44096.543055555558</c:v>
                </c:pt>
                <c:pt idx="104617">
                  <c:v>44096.543749999997</c:v>
                </c:pt>
                <c:pt idx="104618">
                  <c:v>44096.544444444444</c:v>
                </c:pt>
                <c:pt idx="104619">
                  <c:v>44096.545138888891</c:v>
                </c:pt>
                <c:pt idx="104620">
                  <c:v>44096.54583333333</c:v>
                </c:pt>
                <c:pt idx="104621">
                  <c:v>44096.546527777777</c:v>
                </c:pt>
                <c:pt idx="104622">
                  <c:v>44096.547222222223</c:v>
                </c:pt>
                <c:pt idx="104623">
                  <c:v>44096.54791666667</c:v>
                </c:pt>
                <c:pt idx="104624">
                  <c:v>44096.548611111109</c:v>
                </c:pt>
                <c:pt idx="104625">
                  <c:v>44096.549305555556</c:v>
                </c:pt>
                <c:pt idx="104626">
                  <c:v>44096.55</c:v>
                </c:pt>
                <c:pt idx="104627">
                  <c:v>44096.550694444442</c:v>
                </c:pt>
                <c:pt idx="104628">
                  <c:v>44096.551388888889</c:v>
                </c:pt>
                <c:pt idx="104629">
                  <c:v>44096.552083333336</c:v>
                </c:pt>
                <c:pt idx="104630">
                  <c:v>44096.552777777775</c:v>
                </c:pt>
                <c:pt idx="104631">
                  <c:v>44096.553472222222</c:v>
                </c:pt>
                <c:pt idx="104632">
                  <c:v>44096.554166666669</c:v>
                </c:pt>
                <c:pt idx="104633">
                  <c:v>44096.554861111108</c:v>
                </c:pt>
                <c:pt idx="104634">
                  <c:v>44096.555555555555</c:v>
                </c:pt>
                <c:pt idx="104635">
                  <c:v>44096.556250000001</c:v>
                </c:pt>
                <c:pt idx="104636">
                  <c:v>44096.556944444441</c:v>
                </c:pt>
                <c:pt idx="104637">
                  <c:v>44096.557638888888</c:v>
                </c:pt>
                <c:pt idx="104638">
                  <c:v>44096.558333333334</c:v>
                </c:pt>
                <c:pt idx="104639">
                  <c:v>44096.559027777781</c:v>
                </c:pt>
                <c:pt idx="104640">
                  <c:v>44096.55972222222</c:v>
                </c:pt>
                <c:pt idx="104641">
                  <c:v>44096.560416666667</c:v>
                </c:pt>
                <c:pt idx="104642">
                  <c:v>44096.561111111114</c:v>
                </c:pt>
                <c:pt idx="104643">
                  <c:v>44096.561805555553</c:v>
                </c:pt>
                <c:pt idx="104644">
                  <c:v>44096.5625</c:v>
                </c:pt>
                <c:pt idx="104645">
                  <c:v>44096.563194444447</c:v>
                </c:pt>
                <c:pt idx="104646">
                  <c:v>44096.563888888886</c:v>
                </c:pt>
                <c:pt idx="104647">
                  <c:v>44096.564583333333</c:v>
                </c:pt>
                <c:pt idx="104648">
                  <c:v>44096.56527777778</c:v>
                </c:pt>
                <c:pt idx="104649">
                  <c:v>44096.565972222219</c:v>
                </c:pt>
                <c:pt idx="104650">
                  <c:v>44096.566666666666</c:v>
                </c:pt>
                <c:pt idx="104651">
                  <c:v>44096.567361111112</c:v>
                </c:pt>
                <c:pt idx="104652">
                  <c:v>44096.568055555559</c:v>
                </c:pt>
                <c:pt idx="104653">
                  <c:v>44096.568749999999</c:v>
                </c:pt>
                <c:pt idx="104654">
                  <c:v>44096.569444444445</c:v>
                </c:pt>
                <c:pt idx="104655">
                  <c:v>44096.570138888892</c:v>
                </c:pt>
                <c:pt idx="104656">
                  <c:v>44096.570833333331</c:v>
                </c:pt>
                <c:pt idx="104657">
                  <c:v>44096.571527777778</c:v>
                </c:pt>
                <c:pt idx="104658">
                  <c:v>44096.572222222225</c:v>
                </c:pt>
                <c:pt idx="104659">
                  <c:v>44096.572916666664</c:v>
                </c:pt>
                <c:pt idx="104660">
                  <c:v>44096.573611111111</c:v>
                </c:pt>
                <c:pt idx="104661">
                  <c:v>44096.574305555558</c:v>
                </c:pt>
                <c:pt idx="104662">
                  <c:v>44096.574999999997</c:v>
                </c:pt>
                <c:pt idx="104663">
                  <c:v>44096.575694444444</c:v>
                </c:pt>
                <c:pt idx="104664">
                  <c:v>44096.576388888891</c:v>
                </c:pt>
                <c:pt idx="104665">
                  <c:v>44096.57708333333</c:v>
                </c:pt>
                <c:pt idx="104666">
                  <c:v>44096.577777777777</c:v>
                </c:pt>
                <c:pt idx="104667">
                  <c:v>44096.578472222223</c:v>
                </c:pt>
                <c:pt idx="104668">
                  <c:v>44096.57916666667</c:v>
                </c:pt>
                <c:pt idx="104669">
                  <c:v>44096.579861111109</c:v>
                </c:pt>
                <c:pt idx="104670">
                  <c:v>44096.580555555556</c:v>
                </c:pt>
                <c:pt idx="104671">
                  <c:v>44096.581250000003</c:v>
                </c:pt>
                <c:pt idx="104672">
                  <c:v>44096.581944444442</c:v>
                </c:pt>
                <c:pt idx="104673">
                  <c:v>44096.582638888889</c:v>
                </c:pt>
                <c:pt idx="104674">
                  <c:v>44096.583333333336</c:v>
                </c:pt>
                <c:pt idx="104675">
                  <c:v>44096.584027777775</c:v>
                </c:pt>
                <c:pt idx="104676">
                  <c:v>44096.584722222222</c:v>
                </c:pt>
                <c:pt idx="104677">
                  <c:v>44096.585416666669</c:v>
                </c:pt>
                <c:pt idx="104678">
                  <c:v>44096.586111111108</c:v>
                </c:pt>
                <c:pt idx="104679">
                  <c:v>44096.586805555555</c:v>
                </c:pt>
                <c:pt idx="104680">
                  <c:v>44096.587500000001</c:v>
                </c:pt>
                <c:pt idx="104681">
                  <c:v>44096.588194444441</c:v>
                </c:pt>
                <c:pt idx="104682">
                  <c:v>44096.588888888888</c:v>
                </c:pt>
                <c:pt idx="104683">
                  <c:v>44096.589583333334</c:v>
                </c:pt>
                <c:pt idx="104684">
                  <c:v>44096.590277777781</c:v>
                </c:pt>
                <c:pt idx="104685">
                  <c:v>44096.59097222222</c:v>
                </c:pt>
                <c:pt idx="104686">
                  <c:v>44096.591666666667</c:v>
                </c:pt>
                <c:pt idx="104687">
                  <c:v>44096.592361111114</c:v>
                </c:pt>
                <c:pt idx="104688">
                  <c:v>44096.593055555553</c:v>
                </c:pt>
                <c:pt idx="104689">
                  <c:v>44096.59375</c:v>
                </c:pt>
                <c:pt idx="104690">
                  <c:v>44096.594444444447</c:v>
                </c:pt>
                <c:pt idx="104691">
                  <c:v>44096.595138888886</c:v>
                </c:pt>
                <c:pt idx="104692">
                  <c:v>44096.595833333333</c:v>
                </c:pt>
                <c:pt idx="104693">
                  <c:v>44096.59652777778</c:v>
                </c:pt>
                <c:pt idx="104694">
                  <c:v>44096.597222222219</c:v>
                </c:pt>
                <c:pt idx="104695">
                  <c:v>44096.597916666666</c:v>
                </c:pt>
                <c:pt idx="104696">
                  <c:v>44096.598611111112</c:v>
                </c:pt>
                <c:pt idx="104697">
                  <c:v>44096.599305555559</c:v>
                </c:pt>
                <c:pt idx="104698">
                  <c:v>44096.6</c:v>
                </c:pt>
                <c:pt idx="104699">
                  <c:v>44096.600694444445</c:v>
                </c:pt>
                <c:pt idx="104700">
                  <c:v>44096.601388888892</c:v>
                </c:pt>
                <c:pt idx="104701">
                  <c:v>44096.602083333331</c:v>
                </c:pt>
                <c:pt idx="104702">
                  <c:v>44096.602777777778</c:v>
                </c:pt>
                <c:pt idx="104703">
                  <c:v>44096.603472222225</c:v>
                </c:pt>
                <c:pt idx="104704">
                  <c:v>44096.604166666664</c:v>
                </c:pt>
                <c:pt idx="104705">
                  <c:v>44096.604861111111</c:v>
                </c:pt>
                <c:pt idx="104706">
                  <c:v>44096.605555555558</c:v>
                </c:pt>
                <c:pt idx="104707">
                  <c:v>44096.606249999997</c:v>
                </c:pt>
                <c:pt idx="104708">
                  <c:v>44096.606944444444</c:v>
                </c:pt>
                <c:pt idx="104709">
                  <c:v>44096.607638888891</c:v>
                </c:pt>
                <c:pt idx="104710">
                  <c:v>44096.60833333333</c:v>
                </c:pt>
                <c:pt idx="104711">
                  <c:v>44096.609027777777</c:v>
                </c:pt>
                <c:pt idx="104712">
                  <c:v>44096.609722222223</c:v>
                </c:pt>
                <c:pt idx="104713">
                  <c:v>44096.61041666667</c:v>
                </c:pt>
                <c:pt idx="104714">
                  <c:v>44096.611111111109</c:v>
                </c:pt>
                <c:pt idx="104715">
                  <c:v>44096.611805555556</c:v>
                </c:pt>
                <c:pt idx="104716">
                  <c:v>44096.612500000003</c:v>
                </c:pt>
                <c:pt idx="104717">
                  <c:v>44096.613194444442</c:v>
                </c:pt>
                <c:pt idx="104718">
                  <c:v>44096.613888888889</c:v>
                </c:pt>
                <c:pt idx="104719">
                  <c:v>44096.614583333336</c:v>
                </c:pt>
                <c:pt idx="104720">
                  <c:v>44096.615277777775</c:v>
                </c:pt>
                <c:pt idx="104721">
                  <c:v>44096.615972222222</c:v>
                </c:pt>
                <c:pt idx="104722">
                  <c:v>44096.616666666669</c:v>
                </c:pt>
                <c:pt idx="104723">
                  <c:v>44096.617361111108</c:v>
                </c:pt>
                <c:pt idx="104724">
                  <c:v>44096.618055555555</c:v>
                </c:pt>
                <c:pt idx="104725">
                  <c:v>44096.618750000001</c:v>
                </c:pt>
                <c:pt idx="104726">
                  <c:v>44096.619444444441</c:v>
                </c:pt>
                <c:pt idx="104727">
                  <c:v>44096.620138888888</c:v>
                </c:pt>
                <c:pt idx="104728">
                  <c:v>44096.620833333334</c:v>
                </c:pt>
                <c:pt idx="104729">
                  <c:v>44096.621527777781</c:v>
                </c:pt>
                <c:pt idx="104730">
                  <c:v>44096.62222222222</c:v>
                </c:pt>
                <c:pt idx="104731">
                  <c:v>44096.622916666667</c:v>
                </c:pt>
                <c:pt idx="104732">
                  <c:v>44096.623611111114</c:v>
                </c:pt>
                <c:pt idx="104733">
                  <c:v>44096.624305555553</c:v>
                </c:pt>
                <c:pt idx="104734">
                  <c:v>44096.625</c:v>
                </c:pt>
                <c:pt idx="104735">
                  <c:v>44096.625694444447</c:v>
                </c:pt>
                <c:pt idx="104736">
                  <c:v>44096.626388888886</c:v>
                </c:pt>
                <c:pt idx="104737">
                  <c:v>44096.627083333333</c:v>
                </c:pt>
                <c:pt idx="104738">
                  <c:v>44096.62777777778</c:v>
                </c:pt>
                <c:pt idx="104739">
                  <c:v>44096.628472222219</c:v>
                </c:pt>
                <c:pt idx="104740">
                  <c:v>44096.629166666666</c:v>
                </c:pt>
                <c:pt idx="104741">
                  <c:v>44096.629861111112</c:v>
                </c:pt>
                <c:pt idx="104742">
                  <c:v>44096.630555555559</c:v>
                </c:pt>
                <c:pt idx="104743">
                  <c:v>44096.631249999999</c:v>
                </c:pt>
                <c:pt idx="104744">
                  <c:v>44096.631944444445</c:v>
                </c:pt>
                <c:pt idx="104745">
                  <c:v>44096.632638888892</c:v>
                </c:pt>
                <c:pt idx="104746">
                  <c:v>44096.633333333331</c:v>
                </c:pt>
                <c:pt idx="104747">
                  <c:v>44096.634027777778</c:v>
                </c:pt>
                <c:pt idx="104748">
                  <c:v>44096.634722222225</c:v>
                </c:pt>
                <c:pt idx="104749">
                  <c:v>44096.635416666664</c:v>
                </c:pt>
                <c:pt idx="104750">
                  <c:v>44096.636111111111</c:v>
                </c:pt>
                <c:pt idx="104751">
                  <c:v>44096.636805555558</c:v>
                </c:pt>
                <c:pt idx="104752">
                  <c:v>44096.637499999997</c:v>
                </c:pt>
                <c:pt idx="104753">
                  <c:v>44096.638194444444</c:v>
                </c:pt>
                <c:pt idx="104754">
                  <c:v>44096.638888888891</c:v>
                </c:pt>
                <c:pt idx="104755">
                  <c:v>44096.63958333333</c:v>
                </c:pt>
                <c:pt idx="104756">
                  <c:v>44096.640277777777</c:v>
                </c:pt>
                <c:pt idx="104757">
                  <c:v>44096.640972222223</c:v>
                </c:pt>
                <c:pt idx="104758">
                  <c:v>44096.64166666667</c:v>
                </c:pt>
                <c:pt idx="104759">
                  <c:v>44096.642361111109</c:v>
                </c:pt>
                <c:pt idx="104760">
                  <c:v>44096.643055555556</c:v>
                </c:pt>
                <c:pt idx="104761">
                  <c:v>44096.643750000003</c:v>
                </c:pt>
                <c:pt idx="104762">
                  <c:v>44096.644444444442</c:v>
                </c:pt>
                <c:pt idx="104763">
                  <c:v>44096.645138888889</c:v>
                </c:pt>
                <c:pt idx="104764">
                  <c:v>44096.645833333336</c:v>
                </c:pt>
                <c:pt idx="104765">
                  <c:v>44096.646527777775</c:v>
                </c:pt>
                <c:pt idx="104766">
                  <c:v>44096.647222222222</c:v>
                </c:pt>
                <c:pt idx="104767">
                  <c:v>44096.647916666669</c:v>
                </c:pt>
                <c:pt idx="104768">
                  <c:v>44096.648611111108</c:v>
                </c:pt>
                <c:pt idx="104769">
                  <c:v>44096.649305555555</c:v>
                </c:pt>
                <c:pt idx="104770">
                  <c:v>44096.65</c:v>
                </c:pt>
                <c:pt idx="104771">
                  <c:v>44096.650694444441</c:v>
                </c:pt>
                <c:pt idx="104772">
                  <c:v>44096.651388888888</c:v>
                </c:pt>
                <c:pt idx="104773">
                  <c:v>44096.652083333334</c:v>
                </c:pt>
                <c:pt idx="104774">
                  <c:v>44096.652777777781</c:v>
                </c:pt>
                <c:pt idx="104775">
                  <c:v>44096.65347222222</c:v>
                </c:pt>
                <c:pt idx="104776">
                  <c:v>44096.654166666667</c:v>
                </c:pt>
                <c:pt idx="104777">
                  <c:v>44096.654861111114</c:v>
                </c:pt>
                <c:pt idx="104778">
                  <c:v>44096.655555555553</c:v>
                </c:pt>
                <c:pt idx="104779">
                  <c:v>44096.65625</c:v>
                </c:pt>
                <c:pt idx="104780">
                  <c:v>44096.656944444447</c:v>
                </c:pt>
                <c:pt idx="104781">
                  <c:v>44096.657638888886</c:v>
                </c:pt>
                <c:pt idx="104782">
                  <c:v>44096.658333333333</c:v>
                </c:pt>
                <c:pt idx="104783">
                  <c:v>44096.65902777778</c:v>
                </c:pt>
                <c:pt idx="104784">
                  <c:v>44096.659722222219</c:v>
                </c:pt>
                <c:pt idx="104785">
                  <c:v>44096.660416666666</c:v>
                </c:pt>
                <c:pt idx="104786">
                  <c:v>44096.661111111112</c:v>
                </c:pt>
                <c:pt idx="104787">
                  <c:v>44096.661805555559</c:v>
                </c:pt>
                <c:pt idx="104788">
                  <c:v>44096.662499999999</c:v>
                </c:pt>
                <c:pt idx="104789">
                  <c:v>44096.663194444445</c:v>
                </c:pt>
                <c:pt idx="104790">
                  <c:v>44096.663888888892</c:v>
                </c:pt>
                <c:pt idx="104791">
                  <c:v>44096.664583333331</c:v>
                </c:pt>
                <c:pt idx="104792">
                  <c:v>44096.665277777778</c:v>
                </c:pt>
                <c:pt idx="104793">
                  <c:v>44096.665972222225</c:v>
                </c:pt>
                <c:pt idx="104794">
                  <c:v>44096.666666666664</c:v>
                </c:pt>
                <c:pt idx="104795">
                  <c:v>44096.667361111111</c:v>
                </c:pt>
                <c:pt idx="104796">
                  <c:v>44096.668055555558</c:v>
                </c:pt>
                <c:pt idx="104797">
                  <c:v>44096.668749999997</c:v>
                </c:pt>
                <c:pt idx="104798">
                  <c:v>44096.669444444444</c:v>
                </c:pt>
                <c:pt idx="104799">
                  <c:v>44096.670138888891</c:v>
                </c:pt>
                <c:pt idx="104800">
                  <c:v>44096.67083333333</c:v>
                </c:pt>
                <c:pt idx="104801">
                  <c:v>44096.671527777777</c:v>
                </c:pt>
                <c:pt idx="104802">
                  <c:v>44096.672222222223</c:v>
                </c:pt>
                <c:pt idx="104803">
                  <c:v>44096.67291666667</c:v>
                </c:pt>
                <c:pt idx="104804">
                  <c:v>44096.673611111109</c:v>
                </c:pt>
                <c:pt idx="104805">
                  <c:v>44096.674305555556</c:v>
                </c:pt>
                <c:pt idx="104806">
                  <c:v>44096.675000000003</c:v>
                </c:pt>
                <c:pt idx="104807">
                  <c:v>44096.675694444442</c:v>
                </c:pt>
                <c:pt idx="104808">
                  <c:v>44096.676388888889</c:v>
                </c:pt>
                <c:pt idx="104809">
                  <c:v>44096.677083333336</c:v>
                </c:pt>
                <c:pt idx="104810">
                  <c:v>44096.677777777775</c:v>
                </c:pt>
                <c:pt idx="104811">
                  <c:v>44096.678472222222</c:v>
                </c:pt>
                <c:pt idx="104812">
                  <c:v>44096.679166666669</c:v>
                </c:pt>
                <c:pt idx="104813">
                  <c:v>44096.679861111108</c:v>
                </c:pt>
                <c:pt idx="104814">
                  <c:v>44096.680555555555</c:v>
                </c:pt>
                <c:pt idx="104815">
                  <c:v>44096.681250000001</c:v>
                </c:pt>
                <c:pt idx="104816">
                  <c:v>44096.681944444441</c:v>
                </c:pt>
                <c:pt idx="104817">
                  <c:v>44096.682638888888</c:v>
                </c:pt>
                <c:pt idx="104818">
                  <c:v>44096.683333333334</c:v>
                </c:pt>
                <c:pt idx="104819">
                  <c:v>44096.684027777781</c:v>
                </c:pt>
                <c:pt idx="104820">
                  <c:v>44096.68472222222</c:v>
                </c:pt>
                <c:pt idx="104821">
                  <c:v>44096.685416666667</c:v>
                </c:pt>
                <c:pt idx="104822">
                  <c:v>44096.686111111114</c:v>
                </c:pt>
                <c:pt idx="104823">
                  <c:v>44096.686805555553</c:v>
                </c:pt>
                <c:pt idx="104824">
                  <c:v>44096.6875</c:v>
                </c:pt>
                <c:pt idx="104825">
                  <c:v>44096.688194444447</c:v>
                </c:pt>
                <c:pt idx="104826">
                  <c:v>44096.688888888886</c:v>
                </c:pt>
                <c:pt idx="104827">
                  <c:v>44096.689583333333</c:v>
                </c:pt>
                <c:pt idx="104828">
                  <c:v>44096.69027777778</c:v>
                </c:pt>
                <c:pt idx="104829">
                  <c:v>44096.690972222219</c:v>
                </c:pt>
                <c:pt idx="104830">
                  <c:v>44096.691666666666</c:v>
                </c:pt>
                <c:pt idx="104831">
                  <c:v>44096.692361111112</c:v>
                </c:pt>
                <c:pt idx="104832">
                  <c:v>44096.693055555559</c:v>
                </c:pt>
                <c:pt idx="104833">
                  <c:v>44096.693749999999</c:v>
                </c:pt>
                <c:pt idx="104834">
                  <c:v>44096.694444444445</c:v>
                </c:pt>
                <c:pt idx="104835">
                  <c:v>44096.695138888892</c:v>
                </c:pt>
                <c:pt idx="104836">
                  <c:v>44096.695833333331</c:v>
                </c:pt>
                <c:pt idx="104837">
                  <c:v>44096.696527777778</c:v>
                </c:pt>
                <c:pt idx="104838">
                  <c:v>44096.697222222225</c:v>
                </c:pt>
                <c:pt idx="104839">
                  <c:v>44096.697916666664</c:v>
                </c:pt>
                <c:pt idx="104840">
                  <c:v>44096.698611111111</c:v>
                </c:pt>
                <c:pt idx="104841">
                  <c:v>44096.699305555558</c:v>
                </c:pt>
                <c:pt idx="104842">
                  <c:v>44096.7</c:v>
                </c:pt>
                <c:pt idx="104843">
                  <c:v>44096.700694444444</c:v>
                </c:pt>
                <c:pt idx="104844">
                  <c:v>44096.701388888891</c:v>
                </c:pt>
                <c:pt idx="104845">
                  <c:v>44096.70208333333</c:v>
                </c:pt>
                <c:pt idx="104846">
                  <c:v>44096.702777777777</c:v>
                </c:pt>
                <c:pt idx="104847">
                  <c:v>44096.703472222223</c:v>
                </c:pt>
                <c:pt idx="104848">
                  <c:v>44096.70416666667</c:v>
                </c:pt>
                <c:pt idx="104849">
                  <c:v>44096.704861111109</c:v>
                </c:pt>
                <c:pt idx="104850">
                  <c:v>44096.705555555556</c:v>
                </c:pt>
                <c:pt idx="104851">
                  <c:v>44096.706250000003</c:v>
                </c:pt>
                <c:pt idx="104852">
                  <c:v>44096.706944444442</c:v>
                </c:pt>
                <c:pt idx="104853">
                  <c:v>44096.707638888889</c:v>
                </c:pt>
                <c:pt idx="104854">
                  <c:v>44096.708333333336</c:v>
                </c:pt>
                <c:pt idx="104855">
                  <c:v>44096.709027777775</c:v>
                </c:pt>
                <c:pt idx="104856">
                  <c:v>44096.709722222222</c:v>
                </c:pt>
                <c:pt idx="104857">
                  <c:v>44096.710416666669</c:v>
                </c:pt>
                <c:pt idx="104858">
                  <c:v>44096.711111111108</c:v>
                </c:pt>
                <c:pt idx="104859">
                  <c:v>44096.711805555555</c:v>
                </c:pt>
                <c:pt idx="104860">
                  <c:v>44096.712500000001</c:v>
                </c:pt>
                <c:pt idx="104861">
                  <c:v>44096.713194444441</c:v>
                </c:pt>
                <c:pt idx="104862">
                  <c:v>44096.713888888888</c:v>
                </c:pt>
                <c:pt idx="104863">
                  <c:v>44096.714583333334</c:v>
                </c:pt>
                <c:pt idx="104864">
                  <c:v>44096.715277777781</c:v>
                </c:pt>
                <c:pt idx="104865">
                  <c:v>44096.71597222222</c:v>
                </c:pt>
                <c:pt idx="104866">
                  <c:v>44096.716666666667</c:v>
                </c:pt>
                <c:pt idx="104867">
                  <c:v>44096.717361111114</c:v>
                </c:pt>
                <c:pt idx="104868">
                  <c:v>44096.718055555553</c:v>
                </c:pt>
                <c:pt idx="104869">
                  <c:v>44096.71875</c:v>
                </c:pt>
                <c:pt idx="104870">
                  <c:v>44096.719444444447</c:v>
                </c:pt>
                <c:pt idx="104871">
                  <c:v>44096.720138888886</c:v>
                </c:pt>
                <c:pt idx="104872">
                  <c:v>44096.720833333333</c:v>
                </c:pt>
                <c:pt idx="104873">
                  <c:v>44096.72152777778</c:v>
                </c:pt>
                <c:pt idx="104874">
                  <c:v>44096.722222222219</c:v>
                </c:pt>
                <c:pt idx="104875">
                  <c:v>44096.722916666666</c:v>
                </c:pt>
                <c:pt idx="104876">
                  <c:v>44096.723611111112</c:v>
                </c:pt>
                <c:pt idx="104877">
                  <c:v>44096.724305555559</c:v>
                </c:pt>
                <c:pt idx="104878">
                  <c:v>44096.724999999999</c:v>
                </c:pt>
                <c:pt idx="104879">
                  <c:v>44096.725694444445</c:v>
                </c:pt>
                <c:pt idx="104880">
                  <c:v>44096.726388888892</c:v>
                </c:pt>
                <c:pt idx="104881">
                  <c:v>44096.727083333331</c:v>
                </c:pt>
                <c:pt idx="104882">
                  <c:v>44096.727777777778</c:v>
                </c:pt>
                <c:pt idx="104883">
                  <c:v>44096.728472222225</c:v>
                </c:pt>
                <c:pt idx="104884">
                  <c:v>44096.729166666664</c:v>
                </c:pt>
                <c:pt idx="104885">
                  <c:v>44096.729861111111</c:v>
                </c:pt>
                <c:pt idx="104886">
                  <c:v>44096.730555555558</c:v>
                </c:pt>
                <c:pt idx="104887">
                  <c:v>44096.731249999997</c:v>
                </c:pt>
                <c:pt idx="104888">
                  <c:v>44096.731944444444</c:v>
                </c:pt>
                <c:pt idx="104889">
                  <c:v>44096.732638888891</c:v>
                </c:pt>
                <c:pt idx="104890">
                  <c:v>44096.73333333333</c:v>
                </c:pt>
                <c:pt idx="104891">
                  <c:v>44096.734027777777</c:v>
                </c:pt>
                <c:pt idx="104892">
                  <c:v>44096.734722222223</c:v>
                </c:pt>
                <c:pt idx="104893">
                  <c:v>44096.73541666667</c:v>
                </c:pt>
                <c:pt idx="104894">
                  <c:v>44096.736111111109</c:v>
                </c:pt>
                <c:pt idx="104895">
                  <c:v>44096.736805555556</c:v>
                </c:pt>
                <c:pt idx="104896">
                  <c:v>44096.737500000003</c:v>
                </c:pt>
                <c:pt idx="104897">
                  <c:v>44096.738194444442</c:v>
                </c:pt>
                <c:pt idx="104898">
                  <c:v>44096.738888888889</c:v>
                </c:pt>
                <c:pt idx="104899">
                  <c:v>44096.739583333336</c:v>
                </c:pt>
                <c:pt idx="104900">
                  <c:v>44096.740277777775</c:v>
                </c:pt>
                <c:pt idx="104901">
                  <c:v>44096.740972222222</c:v>
                </c:pt>
                <c:pt idx="104902">
                  <c:v>44096.741666666669</c:v>
                </c:pt>
                <c:pt idx="104903">
                  <c:v>44096.742361111108</c:v>
                </c:pt>
                <c:pt idx="104904">
                  <c:v>44096.743055555555</c:v>
                </c:pt>
                <c:pt idx="104905">
                  <c:v>44096.743750000001</c:v>
                </c:pt>
                <c:pt idx="104906">
                  <c:v>44096.744444444441</c:v>
                </c:pt>
                <c:pt idx="104907">
                  <c:v>44096.745138888888</c:v>
                </c:pt>
                <c:pt idx="104908">
                  <c:v>44096.745833333334</c:v>
                </c:pt>
                <c:pt idx="104909">
                  <c:v>44096.746527777781</c:v>
                </c:pt>
                <c:pt idx="104910">
                  <c:v>44096.74722222222</c:v>
                </c:pt>
                <c:pt idx="104911">
                  <c:v>44096.747916666667</c:v>
                </c:pt>
                <c:pt idx="104912">
                  <c:v>44096.748611111114</c:v>
                </c:pt>
                <c:pt idx="104913">
                  <c:v>44096.749305555553</c:v>
                </c:pt>
                <c:pt idx="104914">
                  <c:v>44096.75</c:v>
                </c:pt>
                <c:pt idx="104915">
                  <c:v>44096.750694444447</c:v>
                </c:pt>
                <c:pt idx="104916">
                  <c:v>44096.751388888886</c:v>
                </c:pt>
                <c:pt idx="104917">
                  <c:v>44096.752083333333</c:v>
                </c:pt>
                <c:pt idx="104918">
                  <c:v>44096.75277777778</c:v>
                </c:pt>
                <c:pt idx="104919">
                  <c:v>44096.753472222219</c:v>
                </c:pt>
                <c:pt idx="104920">
                  <c:v>44096.754166666666</c:v>
                </c:pt>
                <c:pt idx="104921">
                  <c:v>44096.754861111112</c:v>
                </c:pt>
                <c:pt idx="104922">
                  <c:v>44096.755555555559</c:v>
                </c:pt>
                <c:pt idx="104923">
                  <c:v>44096.756249999999</c:v>
                </c:pt>
                <c:pt idx="104924">
                  <c:v>44096.756944444445</c:v>
                </c:pt>
                <c:pt idx="104925">
                  <c:v>44096.757638888892</c:v>
                </c:pt>
                <c:pt idx="104926">
                  <c:v>44096.758333333331</c:v>
                </c:pt>
                <c:pt idx="104927">
                  <c:v>44096.759027777778</c:v>
                </c:pt>
                <c:pt idx="104928">
                  <c:v>44096.759722222225</c:v>
                </c:pt>
                <c:pt idx="104929">
                  <c:v>44096.760416666664</c:v>
                </c:pt>
                <c:pt idx="104930">
                  <c:v>44096.761111111111</c:v>
                </c:pt>
                <c:pt idx="104931">
                  <c:v>44096.761805555558</c:v>
                </c:pt>
                <c:pt idx="104932">
                  <c:v>44096.762499999997</c:v>
                </c:pt>
                <c:pt idx="104933">
                  <c:v>44096.763194444444</c:v>
                </c:pt>
                <c:pt idx="104934">
                  <c:v>44096.763888888891</c:v>
                </c:pt>
                <c:pt idx="104935">
                  <c:v>44096.76458333333</c:v>
                </c:pt>
                <c:pt idx="104936">
                  <c:v>44096.765277777777</c:v>
                </c:pt>
                <c:pt idx="104937">
                  <c:v>44096.765972222223</c:v>
                </c:pt>
                <c:pt idx="104938">
                  <c:v>44096.76666666667</c:v>
                </c:pt>
                <c:pt idx="104939">
                  <c:v>44096.767361111109</c:v>
                </c:pt>
                <c:pt idx="104940">
                  <c:v>44096.768055555556</c:v>
                </c:pt>
                <c:pt idx="104941">
                  <c:v>44096.768750000003</c:v>
                </c:pt>
                <c:pt idx="104942">
                  <c:v>44096.769444444442</c:v>
                </c:pt>
                <c:pt idx="104943">
                  <c:v>44096.770138888889</c:v>
                </c:pt>
                <c:pt idx="104944">
                  <c:v>44096.770833333336</c:v>
                </c:pt>
                <c:pt idx="104945">
                  <c:v>44096.771527777775</c:v>
                </c:pt>
                <c:pt idx="104946">
                  <c:v>44096.772222222222</c:v>
                </c:pt>
                <c:pt idx="104947">
                  <c:v>44096.772916666669</c:v>
                </c:pt>
                <c:pt idx="104948">
                  <c:v>44096.773611111108</c:v>
                </c:pt>
                <c:pt idx="104949">
                  <c:v>44096.774305555555</c:v>
                </c:pt>
                <c:pt idx="104950">
                  <c:v>44096.775000000001</c:v>
                </c:pt>
                <c:pt idx="104951">
                  <c:v>44096.775694444441</c:v>
                </c:pt>
                <c:pt idx="104952">
                  <c:v>44096.776388888888</c:v>
                </c:pt>
                <c:pt idx="104953">
                  <c:v>44096.777083333334</c:v>
                </c:pt>
                <c:pt idx="104954">
                  <c:v>44096.777777777781</c:v>
                </c:pt>
                <c:pt idx="104955">
                  <c:v>44096.77847222222</c:v>
                </c:pt>
                <c:pt idx="104956">
                  <c:v>44096.779166666667</c:v>
                </c:pt>
                <c:pt idx="104957">
                  <c:v>44096.779861111114</c:v>
                </c:pt>
                <c:pt idx="104958">
                  <c:v>44096.780555555553</c:v>
                </c:pt>
                <c:pt idx="104959">
                  <c:v>44096.78125</c:v>
                </c:pt>
                <c:pt idx="104960">
                  <c:v>44096.781944444447</c:v>
                </c:pt>
                <c:pt idx="104961">
                  <c:v>44096.782638888886</c:v>
                </c:pt>
                <c:pt idx="104962">
                  <c:v>44096.783333333333</c:v>
                </c:pt>
                <c:pt idx="104963">
                  <c:v>44096.78402777778</c:v>
                </c:pt>
                <c:pt idx="104964">
                  <c:v>44096.784722222219</c:v>
                </c:pt>
                <c:pt idx="104965">
                  <c:v>44096.785416666666</c:v>
                </c:pt>
                <c:pt idx="104966">
                  <c:v>44096.786111111112</c:v>
                </c:pt>
                <c:pt idx="104967">
                  <c:v>44096.786805555559</c:v>
                </c:pt>
                <c:pt idx="104968">
                  <c:v>44096.787499999999</c:v>
                </c:pt>
                <c:pt idx="104969">
                  <c:v>44096.788194444445</c:v>
                </c:pt>
                <c:pt idx="104970">
                  <c:v>44096.788888888892</c:v>
                </c:pt>
                <c:pt idx="104971">
                  <c:v>44096.789583333331</c:v>
                </c:pt>
                <c:pt idx="104972">
                  <c:v>44096.790277777778</c:v>
                </c:pt>
                <c:pt idx="104973">
                  <c:v>44096.790972222225</c:v>
                </c:pt>
                <c:pt idx="104974">
                  <c:v>44096.791666666664</c:v>
                </c:pt>
                <c:pt idx="104975">
                  <c:v>44096.792361111111</c:v>
                </c:pt>
                <c:pt idx="104976">
                  <c:v>44096.793055555558</c:v>
                </c:pt>
                <c:pt idx="104977">
                  <c:v>44096.793749999997</c:v>
                </c:pt>
                <c:pt idx="104978">
                  <c:v>44096.794444444444</c:v>
                </c:pt>
                <c:pt idx="104979">
                  <c:v>44096.795138888891</c:v>
                </c:pt>
                <c:pt idx="104980">
                  <c:v>44096.79583333333</c:v>
                </c:pt>
                <c:pt idx="104981">
                  <c:v>44096.796527777777</c:v>
                </c:pt>
                <c:pt idx="104982">
                  <c:v>44096.797222222223</c:v>
                </c:pt>
                <c:pt idx="104983">
                  <c:v>44096.79791666667</c:v>
                </c:pt>
                <c:pt idx="104984">
                  <c:v>44096.798611111109</c:v>
                </c:pt>
                <c:pt idx="104985">
                  <c:v>44096.799305555556</c:v>
                </c:pt>
                <c:pt idx="104986">
                  <c:v>44096.800000000003</c:v>
                </c:pt>
                <c:pt idx="104987">
                  <c:v>44096.800694444442</c:v>
                </c:pt>
                <c:pt idx="104988">
                  <c:v>44096.801388888889</c:v>
                </c:pt>
                <c:pt idx="104989">
                  <c:v>44096.802083333336</c:v>
                </c:pt>
                <c:pt idx="104990">
                  <c:v>44096.802777777775</c:v>
                </c:pt>
                <c:pt idx="104991">
                  <c:v>44096.803472222222</c:v>
                </c:pt>
                <c:pt idx="104992">
                  <c:v>44096.804166666669</c:v>
                </c:pt>
                <c:pt idx="104993">
                  <c:v>44096.804861111108</c:v>
                </c:pt>
                <c:pt idx="104994">
                  <c:v>44096.805555555555</c:v>
                </c:pt>
                <c:pt idx="104995">
                  <c:v>44096.806250000001</c:v>
                </c:pt>
                <c:pt idx="104996">
                  <c:v>44096.806944444441</c:v>
                </c:pt>
                <c:pt idx="104997">
                  <c:v>44096.807638888888</c:v>
                </c:pt>
                <c:pt idx="104998">
                  <c:v>44096.808333333334</c:v>
                </c:pt>
                <c:pt idx="104999">
                  <c:v>44096.809027777781</c:v>
                </c:pt>
                <c:pt idx="105000">
                  <c:v>44096.80972222222</c:v>
                </c:pt>
                <c:pt idx="105001">
                  <c:v>44096.810416666667</c:v>
                </c:pt>
                <c:pt idx="105002">
                  <c:v>44096.811111111114</c:v>
                </c:pt>
                <c:pt idx="105003">
                  <c:v>44096.811805555553</c:v>
                </c:pt>
                <c:pt idx="105004">
                  <c:v>44096.8125</c:v>
                </c:pt>
                <c:pt idx="105005">
                  <c:v>44096.813194444447</c:v>
                </c:pt>
                <c:pt idx="105006">
                  <c:v>44096.813888888886</c:v>
                </c:pt>
                <c:pt idx="105007">
                  <c:v>44096.814583333333</c:v>
                </c:pt>
                <c:pt idx="105008">
                  <c:v>44096.81527777778</c:v>
                </c:pt>
                <c:pt idx="105009">
                  <c:v>44096.815972222219</c:v>
                </c:pt>
                <c:pt idx="105010">
                  <c:v>44096.816666666666</c:v>
                </c:pt>
                <c:pt idx="105011">
                  <c:v>44096.817361111112</c:v>
                </c:pt>
                <c:pt idx="105012">
                  <c:v>44096.818055555559</c:v>
                </c:pt>
                <c:pt idx="105013">
                  <c:v>44096.818749999999</c:v>
                </c:pt>
                <c:pt idx="105014">
                  <c:v>44096.819444444445</c:v>
                </c:pt>
                <c:pt idx="105015">
                  <c:v>44096.820138888892</c:v>
                </c:pt>
                <c:pt idx="105016">
                  <c:v>44096.820833333331</c:v>
                </c:pt>
                <c:pt idx="105017">
                  <c:v>44096.821527777778</c:v>
                </c:pt>
                <c:pt idx="105018">
                  <c:v>44096.822222222225</c:v>
                </c:pt>
                <c:pt idx="105019">
                  <c:v>44096.822916666664</c:v>
                </c:pt>
                <c:pt idx="105020">
                  <c:v>44096.823611111111</c:v>
                </c:pt>
                <c:pt idx="105021">
                  <c:v>44096.824305555558</c:v>
                </c:pt>
                <c:pt idx="105022">
                  <c:v>44096.824999999997</c:v>
                </c:pt>
                <c:pt idx="105023">
                  <c:v>44096.825694444444</c:v>
                </c:pt>
                <c:pt idx="105024">
                  <c:v>44096.826388888891</c:v>
                </c:pt>
                <c:pt idx="105025">
                  <c:v>44096.82708333333</c:v>
                </c:pt>
                <c:pt idx="105026">
                  <c:v>44096.827777777777</c:v>
                </c:pt>
                <c:pt idx="105027">
                  <c:v>44096.828472222223</c:v>
                </c:pt>
                <c:pt idx="105028">
                  <c:v>44096.82916666667</c:v>
                </c:pt>
                <c:pt idx="105029">
                  <c:v>44096.829861111109</c:v>
                </c:pt>
                <c:pt idx="105030">
                  <c:v>44096.830555555556</c:v>
                </c:pt>
                <c:pt idx="105031">
                  <c:v>44096.831250000003</c:v>
                </c:pt>
                <c:pt idx="105032">
                  <c:v>44096.831944444442</c:v>
                </c:pt>
                <c:pt idx="105033">
                  <c:v>44096.832638888889</c:v>
                </c:pt>
                <c:pt idx="105034">
                  <c:v>44096.833333333336</c:v>
                </c:pt>
                <c:pt idx="105035">
                  <c:v>44096.834027777775</c:v>
                </c:pt>
                <c:pt idx="105036">
                  <c:v>44096.834722222222</c:v>
                </c:pt>
                <c:pt idx="105037">
                  <c:v>44096.835416666669</c:v>
                </c:pt>
                <c:pt idx="105038">
                  <c:v>44096.836111111108</c:v>
                </c:pt>
                <c:pt idx="105039">
                  <c:v>44096.836805555555</c:v>
                </c:pt>
                <c:pt idx="105040">
                  <c:v>44096.837500000001</c:v>
                </c:pt>
                <c:pt idx="105041">
                  <c:v>44096.838194444441</c:v>
                </c:pt>
                <c:pt idx="105042">
                  <c:v>44096.838888888888</c:v>
                </c:pt>
                <c:pt idx="105043">
                  <c:v>44096.839583333334</c:v>
                </c:pt>
                <c:pt idx="105044">
                  <c:v>44096.840277777781</c:v>
                </c:pt>
                <c:pt idx="105045">
                  <c:v>44096.84097222222</c:v>
                </c:pt>
                <c:pt idx="105046">
                  <c:v>44096.841666666667</c:v>
                </c:pt>
                <c:pt idx="105047">
                  <c:v>44096.842361111114</c:v>
                </c:pt>
                <c:pt idx="105048">
                  <c:v>44096.843055555553</c:v>
                </c:pt>
                <c:pt idx="105049">
                  <c:v>44096.84375</c:v>
                </c:pt>
                <c:pt idx="105050">
                  <c:v>44096.844444444447</c:v>
                </c:pt>
                <c:pt idx="105051">
                  <c:v>44096.845138888886</c:v>
                </c:pt>
                <c:pt idx="105052">
                  <c:v>44096.845833333333</c:v>
                </c:pt>
                <c:pt idx="105053">
                  <c:v>44096.84652777778</c:v>
                </c:pt>
                <c:pt idx="105054">
                  <c:v>44096.847222222219</c:v>
                </c:pt>
                <c:pt idx="105055">
                  <c:v>44096.847916666666</c:v>
                </c:pt>
                <c:pt idx="105056">
                  <c:v>44096.848611111112</c:v>
                </c:pt>
                <c:pt idx="105057">
                  <c:v>44096.849305555559</c:v>
                </c:pt>
                <c:pt idx="105058">
                  <c:v>44096.85</c:v>
                </c:pt>
                <c:pt idx="105059">
                  <c:v>44096.850694444445</c:v>
                </c:pt>
                <c:pt idx="105060">
                  <c:v>44096.851388888892</c:v>
                </c:pt>
                <c:pt idx="105061">
                  <c:v>44096.852083333331</c:v>
                </c:pt>
                <c:pt idx="105062">
                  <c:v>44096.852777777778</c:v>
                </c:pt>
                <c:pt idx="105063">
                  <c:v>44096.853472222225</c:v>
                </c:pt>
                <c:pt idx="105064">
                  <c:v>44096.854166666664</c:v>
                </c:pt>
                <c:pt idx="105065">
                  <c:v>44096.854861111111</c:v>
                </c:pt>
                <c:pt idx="105066">
                  <c:v>44096.855555555558</c:v>
                </c:pt>
                <c:pt idx="105067">
                  <c:v>44096.856249999997</c:v>
                </c:pt>
                <c:pt idx="105068">
                  <c:v>44096.856944444444</c:v>
                </c:pt>
                <c:pt idx="105069">
                  <c:v>44096.857638888891</c:v>
                </c:pt>
                <c:pt idx="105070">
                  <c:v>44096.85833333333</c:v>
                </c:pt>
                <c:pt idx="105071">
                  <c:v>44096.859027777777</c:v>
                </c:pt>
                <c:pt idx="105072">
                  <c:v>44096.859722222223</c:v>
                </c:pt>
                <c:pt idx="105073">
                  <c:v>44096.86041666667</c:v>
                </c:pt>
                <c:pt idx="105074">
                  <c:v>44096.861111111109</c:v>
                </c:pt>
                <c:pt idx="105075">
                  <c:v>44096.861805555556</c:v>
                </c:pt>
                <c:pt idx="105076">
                  <c:v>44096.862500000003</c:v>
                </c:pt>
                <c:pt idx="105077">
                  <c:v>44096.863194444442</c:v>
                </c:pt>
                <c:pt idx="105078">
                  <c:v>44096.863888888889</c:v>
                </c:pt>
                <c:pt idx="105079">
                  <c:v>44096.864583333336</c:v>
                </c:pt>
                <c:pt idx="105080">
                  <c:v>44096.865277777775</c:v>
                </c:pt>
                <c:pt idx="105081">
                  <c:v>44096.865972222222</c:v>
                </c:pt>
                <c:pt idx="105082">
                  <c:v>44096.866666666669</c:v>
                </c:pt>
                <c:pt idx="105083">
                  <c:v>44096.867361111108</c:v>
                </c:pt>
                <c:pt idx="105084">
                  <c:v>44096.868055555555</c:v>
                </c:pt>
                <c:pt idx="105085">
                  <c:v>44096.868750000001</c:v>
                </c:pt>
                <c:pt idx="105086">
                  <c:v>44096.869444444441</c:v>
                </c:pt>
                <c:pt idx="105087">
                  <c:v>44096.870138888888</c:v>
                </c:pt>
                <c:pt idx="105088">
                  <c:v>44096.870833333334</c:v>
                </c:pt>
                <c:pt idx="105089">
                  <c:v>44096.871527777781</c:v>
                </c:pt>
                <c:pt idx="105090">
                  <c:v>44096.87222222222</c:v>
                </c:pt>
                <c:pt idx="105091">
                  <c:v>44096.872916666667</c:v>
                </c:pt>
                <c:pt idx="105092">
                  <c:v>44096.873611111114</c:v>
                </c:pt>
                <c:pt idx="105093">
                  <c:v>44096.874305555553</c:v>
                </c:pt>
                <c:pt idx="105094">
                  <c:v>44096.875</c:v>
                </c:pt>
                <c:pt idx="105095">
                  <c:v>44096.875694444447</c:v>
                </c:pt>
                <c:pt idx="105096">
                  <c:v>44096.876388888886</c:v>
                </c:pt>
                <c:pt idx="105097">
                  <c:v>44096.877083333333</c:v>
                </c:pt>
                <c:pt idx="105098">
                  <c:v>44096.87777777778</c:v>
                </c:pt>
                <c:pt idx="105099">
                  <c:v>44096.878472222219</c:v>
                </c:pt>
                <c:pt idx="105100">
                  <c:v>44096.879166666666</c:v>
                </c:pt>
                <c:pt idx="105101">
                  <c:v>44096.879861111112</c:v>
                </c:pt>
                <c:pt idx="105102">
                  <c:v>44096.880555555559</c:v>
                </c:pt>
                <c:pt idx="105103">
                  <c:v>44096.881249999999</c:v>
                </c:pt>
                <c:pt idx="105104">
                  <c:v>44096.881944444445</c:v>
                </c:pt>
                <c:pt idx="105105">
                  <c:v>44096.882638888892</c:v>
                </c:pt>
                <c:pt idx="105106">
                  <c:v>44096.883333333331</c:v>
                </c:pt>
                <c:pt idx="105107">
                  <c:v>44096.884027777778</c:v>
                </c:pt>
                <c:pt idx="105108">
                  <c:v>44096.884722222225</c:v>
                </c:pt>
                <c:pt idx="105109">
                  <c:v>44096.885416666664</c:v>
                </c:pt>
                <c:pt idx="105110">
                  <c:v>44096.886111111111</c:v>
                </c:pt>
                <c:pt idx="105111">
                  <c:v>44096.886805555558</c:v>
                </c:pt>
                <c:pt idx="105112">
                  <c:v>44096.887499999997</c:v>
                </c:pt>
                <c:pt idx="105113">
                  <c:v>44096.888194444444</c:v>
                </c:pt>
                <c:pt idx="105114">
                  <c:v>44096.888888888891</c:v>
                </c:pt>
                <c:pt idx="105115">
                  <c:v>44096.88958333333</c:v>
                </c:pt>
                <c:pt idx="105116">
                  <c:v>44096.890277777777</c:v>
                </c:pt>
                <c:pt idx="105117">
                  <c:v>44096.890972222223</c:v>
                </c:pt>
                <c:pt idx="105118">
                  <c:v>44096.89166666667</c:v>
                </c:pt>
                <c:pt idx="105119">
                  <c:v>44096.892361111109</c:v>
                </c:pt>
                <c:pt idx="105120">
                  <c:v>44096.893055555556</c:v>
                </c:pt>
                <c:pt idx="105121">
                  <c:v>44096.893750000003</c:v>
                </c:pt>
                <c:pt idx="105122">
                  <c:v>44096.894444444442</c:v>
                </c:pt>
                <c:pt idx="105123">
                  <c:v>44096.895138888889</c:v>
                </c:pt>
                <c:pt idx="105124">
                  <c:v>44096.895833333336</c:v>
                </c:pt>
                <c:pt idx="105125">
                  <c:v>44096.896527777775</c:v>
                </c:pt>
                <c:pt idx="105126">
                  <c:v>44096.897222222222</c:v>
                </c:pt>
                <c:pt idx="105127">
                  <c:v>44096.897916666669</c:v>
                </c:pt>
                <c:pt idx="105128">
                  <c:v>44096.898611111108</c:v>
                </c:pt>
                <c:pt idx="105129">
                  <c:v>44096.899305555555</c:v>
                </c:pt>
                <c:pt idx="105130">
                  <c:v>44096.9</c:v>
                </c:pt>
                <c:pt idx="105131">
                  <c:v>44096.900694444441</c:v>
                </c:pt>
                <c:pt idx="105132">
                  <c:v>44096.901388888888</c:v>
                </c:pt>
                <c:pt idx="105133">
                  <c:v>44096.902083333334</c:v>
                </c:pt>
                <c:pt idx="105134">
                  <c:v>44096.902777777781</c:v>
                </c:pt>
                <c:pt idx="105135">
                  <c:v>44096.90347222222</c:v>
                </c:pt>
                <c:pt idx="105136">
                  <c:v>44096.904166666667</c:v>
                </c:pt>
                <c:pt idx="105137">
                  <c:v>44096.904861111114</c:v>
                </c:pt>
                <c:pt idx="105138">
                  <c:v>44096.905555555553</c:v>
                </c:pt>
                <c:pt idx="105139">
                  <c:v>44096.90625</c:v>
                </c:pt>
                <c:pt idx="105140">
                  <c:v>44096.906944444447</c:v>
                </c:pt>
                <c:pt idx="105141">
                  <c:v>44096.907638888886</c:v>
                </c:pt>
                <c:pt idx="105142">
                  <c:v>44096.908333333333</c:v>
                </c:pt>
                <c:pt idx="105143">
                  <c:v>44096.90902777778</c:v>
                </c:pt>
                <c:pt idx="105144">
                  <c:v>44096.909722222219</c:v>
                </c:pt>
                <c:pt idx="105145">
                  <c:v>44096.910416666666</c:v>
                </c:pt>
                <c:pt idx="105146">
                  <c:v>44096.911111111112</c:v>
                </c:pt>
                <c:pt idx="105147">
                  <c:v>44096.911805555559</c:v>
                </c:pt>
                <c:pt idx="105148">
                  <c:v>44096.912499999999</c:v>
                </c:pt>
                <c:pt idx="105149">
                  <c:v>44096.913194444445</c:v>
                </c:pt>
                <c:pt idx="105150">
                  <c:v>44096.913888888892</c:v>
                </c:pt>
                <c:pt idx="105151">
                  <c:v>44096.914583333331</c:v>
                </c:pt>
                <c:pt idx="105152">
                  <c:v>44096.915277777778</c:v>
                </c:pt>
                <c:pt idx="105153">
                  <c:v>44096.915972222225</c:v>
                </c:pt>
                <c:pt idx="105154">
                  <c:v>44096.916666666664</c:v>
                </c:pt>
                <c:pt idx="105155">
                  <c:v>44096.917361111111</c:v>
                </c:pt>
                <c:pt idx="105156">
                  <c:v>44096.918055555558</c:v>
                </c:pt>
                <c:pt idx="105157">
                  <c:v>44096.918749999997</c:v>
                </c:pt>
                <c:pt idx="105158">
                  <c:v>44096.919444444444</c:v>
                </c:pt>
                <c:pt idx="105159">
                  <c:v>44096.920138888891</c:v>
                </c:pt>
                <c:pt idx="105160">
                  <c:v>44096.92083333333</c:v>
                </c:pt>
                <c:pt idx="105161">
                  <c:v>44096.921527777777</c:v>
                </c:pt>
                <c:pt idx="105162">
                  <c:v>44096.922222222223</c:v>
                </c:pt>
                <c:pt idx="105163">
                  <c:v>44096.92291666667</c:v>
                </c:pt>
                <c:pt idx="105164">
                  <c:v>44096.923611111109</c:v>
                </c:pt>
                <c:pt idx="105165">
                  <c:v>44096.924305555556</c:v>
                </c:pt>
                <c:pt idx="105166">
                  <c:v>44096.925000000003</c:v>
                </c:pt>
                <c:pt idx="105167">
                  <c:v>44096.925694444442</c:v>
                </c:pt>
                <c:pt idx="105168">
                  <c:v>44096.926388888889</c:v>
                </c:pt>
                <c:pt idx="105169">
                  <c:v>44096.927083333336</c:v>
                </c:pt>
                <c:pt idx="105170">
                  <c:v>44096.927777777775</c:v>
                </c:pt>
                <c:pt idx="105171">
                  <c:v>44096.928472222222</c:v>
                </c:pt>
                <c:pt idx="105172">
                  <c:v>44096.929166666669</c:v>
                </c:pt>
                <c:pt idx="105173">
                  <c:v>44096.929861111108</c:v>
                </c:pt>
                <c:pt idx="105174">
                  <c:v>44096.930555555555</c:v>
                </c:pt>
                <c:pt idx="105175">
                  <c:v>44096.931250000001</c:v>
                </c:pt>
                <c:pt idx="105176">
                  <c:v>44096.931944444441</c:v>
                </c:pt>
                <c:pt idx="105177">
                  <c:v>44096.932638888888</c:v>
                </c:pt>
                <c:pt idx="105178">
                  <c:v>44096.933333333334</c:v>
                </c:pt>
                <c:pt idx="105179">
                  <c:v>44096.934027777781</c:v>
                </c:pt>
                <c:pt idx="105180">
                  <c:v>44096.93472222222</c:v>
                </c:pt>
                <c:pt idx="105181">
                  <c:v>44096.935416666667</c:v>
                </c:pt>
                <c:pt idx="105182">
                  <c:v>44096.936111111114</c:v>
                </c:pt>
                <c:pt idx="105183">
                  <c:v>44096.936805555553</c:v>
                </c:pt>
                <c:pt idx="105184">
                  <c:v>44096.9375</c:v>
                </c:pt>
                <c:pt idx="105185">
                  <c:v>44096.938194444447</c:v>
                </c:pt>
                <c:pt idx="105186">
                  <c:v>44096.938888888886</c:v>
                </c:pt>
                <c:pt idx="105187">
                  <c:v>44096.939583333333</c:v>
                </c:pt>
                <c:pt idx="105188">
                  <c:v>44096.94027777778</c:v>
                </c:pt>
                <c:pt idx="105189">
                  <c:v>44096.940972222219</c:v>
                </c:pt>
                <c:pt idx="105190">
                  <c:v>44096.941666666666</c:v>
                </c:pt>
                <c:pt idx="105191">
                  <c:v>44096.942361111112</c:v>
                </c:pt>
                <c:pt idx="105192">
                  <c:v>44096.943055555559</c:v>
                </c:pt>
                <c:pt idx="105193">
                  <c:v>44096.943749999999</c:v>
                </c:pt>
                <c:pt idx="105194">
                  <c:v>44096.944444444445</c:v>
                </c:pt>
                <c:pt idx="105195">
                  <c:v>44096.945138888892</c:v>
                </c:pt>
                <c:pt idx="105196">
                  <c:v>44096.945833333331</c:v>
                </c:pt>
                <c:pt idx="105197">
                  <c:v>44096.946527777778</c:v>
                </c:pt>
                <c:pt idx="105198">
                  <c:v>44096.947222222225</c:v>
                </c:pt>
                <c:pt idx="105199">
                  <c:v>44096.947916666664</c:v>
                </c:pt>
                <c:pt idx="105200">
                  <c:v>44096.948611111111</c:v>
                </c:pt>
                <c:pt idx="105201">
                  <c:v>44096.949305555558</c:v>
                </c:pt>
                <c:pt idx="105202">
                  <c:v>44096.95</c:v>
                </c:pt>
                <c:pt idx="105203">
                  <c:v>44096.950694444444</c:v>
                </c:pt>
                <c:pt idx="105204">
                  <c:v>44096.951388888891</c:v>
                </c:pt>
                <c:pt idx="105205">
                  <c:v>44096.95208333333</c:v>
                </c:pt>
                <c:pt idx="105206">
                  <c:v>44096.952777777777</c:v>
                </c:pt>
                <c:pt idx="105207">
                  <c:v>44096.953472222223</c:v>
                </c:pt>
                <c:pt idx="105208">
                  <c:v>44096.95416666667</c:v>
                </c:pt>
                <c:pt idx="105209">
                  <c:v>44096.954861111109</c:v>
                </c:pt>
                <c:pt idx="105210">
                  <c:v>44096.955555555556</c:v>
                </c:pt>
                <c:pt idx="105211">
                  <c:v>44096.956250000003</c:v>
                </c:pt>
                <c:pt idx="105212">
                  <c:v>44096.956944444442</c:v>
                </c:pt>
                <c:pt idx="105213">
                  <c:v>44096.957638888889</c:v>
                </c:pt>
                <c:pt idx="105214">
                  <c:v>44096.958333333336</c:v>
                </c:pt>
                <c:pt idx="105215">
                  <c:v>44096.959027777775</c:v>
                </c:pt>
                <c:pt idx="105216">
                  <c:v>44096.959722222222</c:v>
                </c:pt>
                <c:pt idx="105217">
                  <c:v>44096.960416666669</c:v>
                </c:pt>
                <c:pt idx="105218">
                  <c:v>44096.961111111108</c:v>
                </c:pt>
                <c:pt idx="105219">
                  <c:v>44096.961805555555</c:v>
                </c:pt>
                <c:pt idx="105220">
                  <c:v>44096.962500000001</c:v>
                </c:pt>
                <c:pt idx="105221">
                  <c:v>44096.963194444441</c:v>
                </c:pt>
                <c:pt idx="105222">
                  <c:v>44096.963888888888</c:v>
                </c:pt>
                <c:pt idx="105223">
                  <c:v>44096.964583333334</c:v>
                </c:pt>
                <c:pt idx="105224">
                  <c:v>44096.965277777781</c:v>
                </c:pt>
                <c:pt idx="105225">
                  <c:v>44096.96597222222</c:v>
                </c:pt>
                <c:pt idx="105226">
                  <c:v>44096.966666666667</c:v>
                </c:pt>
                <c:pt idx="105227">
                  <c:v>44096.967361111114</c:v>
                </c:pt>
                <c:pt idx="105228">
                  <c:v>44096.968055555553</c:v>
                </c:pt>
                <c:pt idx="105229">
                  <c:v>44096.96875</c:v>
                </c:pt>
                <c:pt idx="105230">
                  <c:v>44096.969444444447</c:v>
                </c:pt>
                <c:pt idx="105231">
                  <c:v>44096.970138888886</c:v>
                </c:pt>
                <c:pt idx="105232">
                  <c:v>44096.970833333333</c:v>
                </c:pt>
                <c:pt idx="105233">
                  <c:v>44096.97152777778</c:v>
                </c:pt>
                <c:pt idx="105234">
                  <c:v>44096.972222222219</c:v>
                </c:pt>
                <c:pt idx="105235">
                  <c:v>44096.972916666666</c:v>
                </c:pt>
                <c:pt idx="105236">
                  <c:v>44096.973611111112</c:v>
                </c:pt>
                <c:pt idx="105237">
                  <c:v>44096.974305555559</c:v>
                </c:pt>
                <c:pt idx="105238">
                  <c:v>44096.974999999999</c:v>
                </c:pt>
                <c:pt idx="105239">
                  <c:v>44096.975694444445</c:v>
                </c:pt>
                <c:pt idx="105240">
                  <c:v>44096.976388888892</c:v>
                </c:pt>
                <c:pt idx="105241">
                  <c:v>44096.977083333331</c:v>
                </c:pt>
                <c:pt idx="105242">
                  <c:v>44096.977777777778</c:v>
                </c:pt>
                <c:pt idx="105243">
                  <c:v>44096.978472222225</c:v>
                </c:pt>
                <c:pt idx="105244">
                  <c:v>44096.979166666664</c:v>
                </c:pt>
                <c:pt idx="105245">
                  <c:v>44096.979861111111</c:v>
                </c:pt>
                <c:pt idx="105246">
                  <c:v>44096.980555555558</c:v>
                </c:pt>
                <c:pt idx="105247">
                  <c:v>44096.981249999997</c:v>
                </c:pt>
                <c:pt idx="105248">
                  <c:v>44096.981944444444</c:v>
                </c:pt>
                <c:pt idx="105249">
                  <c:v>44096.982638888891</c:v>
                </c:pt>
                <c:pt idx="105250">
                  <c:v>44096.98333333333</c:v>
                </c:pt>
                <c:pt idx="105251">
                  <c:v>44096.984027777777</c:v>
                </c:pt>
                <c:pt idx="105252">
                  <c:v>44096.984722222223</c:v>
                </c:pt>
                <c:pt idx="105253">
                  <c:v>44096.98541666667</c:v>
                </c:pt>
                <c:pt idx="105254">
                  <c:v>44096.986111111109</c:v>
                </c:pt>
                <c:pt idx="105255">
                  <c:v>44096.986805555556</c:v>
                </c:pt>
                <c:pt idx="105256">
                  <c:v>44096.987500000003</c:v>
                </c:pt>
                <c:pt idx="105257">
                  <c:v>44096.988194444442</c:v>
                </c:pt>
                <c:pt idx="105258">
                  <c:v>44096.988888888889</c:v>
                </c:pt>
                <c:pt idx="105259">
                  <c:v>44096.989583333336</c:v>
                </c:pt>
                <c:pt idx="105260">
                  <c:v>44096.990277777775</c:v>
                </c:pt>
                <c:pt idx="105261">
                  <c:v>44096.990972222222</c:v>
                </c:pt>
                <c:pt idx="105262">
                  <c:v>44096.991666666669</c:v>
                </c:pt>
                <c:pt idx="105263">
                  <c:v>44096.992361111108</c:v>
                </c:pt>
                <c:pt idx="105264">
                  <c:v>44096.993055555555</c:v>
                </c:pt>
                <c:pt idx="105265">
                  <c:v>44096.993750000001</c:v>
                </c:pt>
                <c:pt idx="105266">
                  <c:v>44096.994444444441</c:v>
                </c:pt>
                <c:pt idx="105267">
                  <c:v>44096.995138888888</c:v>
                </c:pt>
                <c:pt idx="105268">
                  <c:v>44096.995833333334</c:v>
                </c:pt>
                <c:pt idx="105269">
                  <c:v>44096.996527777781</c:v>
                </c:pt>
                <c:pt idx="105270">
                  <c:v>44096.99722222222</c:v>
                </c:pt>
                <c:pt idx="105271">
                  <c:v>44096.997916666667</c:v>
                </c:pt>
                <c:pt idx="105272">
                  <c:v>44096.998611111114</c:v>
                </c:pt>
                <c:pt idx="105273">
                  <c:v>44096.999305555553</c:v>
                </c:pt>
                <c:pt idx="105274">
                  <c:v>44097</c:v>
                </c:pt>
                <c:pt idx="105275">
                  <c:v>44097.000694444447</c:v>
                </c:pt>
                <c:pt idx="105276">
                  <c:v>44097.001388888886</c:v>
                </c:pt>
                <c:pt idx="105277">
                  <c:v>44097.002083333333</c:v>
                </c:pt>
                <c:pt idx="105278">
                  <c:v>44097.00277777778</c:v>
                </c:pt>
                <c:pt idx="105279">
                  <c:v>44097.003472222219</c:v>
                </c:pt>
                <c:pt idx="105280">
                  <c:v>44097.004166666666</c:v>
                </c:pt>
                <c:pt idx="105281">
                  <c:v>44097.004861111112</c:v>
                </c:pt>
                <c:pt idx="105282">
                  <c:v>44097.005555555559</c:v>
                </c:pt>
                <c:pt idx="105283">
                  <c:v>44097.006249999999</c:v>
                </c:pt>
                <c:pt idx="105284">
                  <c:v>44097.006944444445</c:v>
                </c:pt>
                <c:pt idx="105285">
                  <c:v>44097.007638888892</c:v>
                </c:pt>
                <c:pt idx="105286">
                  <c:v>44097.008333333331</c:v>
                </c:pt>
                <c:pt idx="105287">
                  <c:v>44097.009027777778</c:v>
                </c:pt>
                <c:pt idx="105288">
                  <c:v>44097.009722222225</c:v>
                </c:pt>
                <c:pt idx="105289">
                  <c:v>44097.010416666664</c:v>
                </c:pt>
                <c:pt idx="105290">
                  <c:v>44097.011111111111</c:v>
                </c:pt>
                <c:pt idx="105291">
                  <c:v>44097.011805555558</c:v>
                </c:pt>
                <c:pt idx="105292">
                  <c:v>44097.012499999997</c:v>
                </c:pt>
                <c:pt idx="105293">
                  <c:v>44097.013194444444</c:v>
                </c:pt>
                <c:pt idx="105294">
                  <c:v>44097.013888888891</c:v>
                </c:pt>
                <c:pt idx="105295">
                  <c:v>44097.01458333333</c:v>
                </c:pt>
                <c:pt idx="105296">
                  <c:v>44097.015277777777</c:v>
                </c:pt>
                <c:pt idx="105297">
                  <c:v>44097.015972222223</c:v>
                </c:pt>
                <c:pt idx="105298">
                  <c:v>44097.01666666667</c:v>
                </c:pt>
                <c:pt idx="105299">
                  <c:v>44097.017361111109</c:v>
                </c:pt>
                <c:pt idx="105300">
                  <c:v>44097.018055555556</c:v>
                </c:pt>
                <c:pt idx="105301">
                  <c:v>44097.018750000003</c:v>
                </c:pt>
                <c:pt idx="105302">
                  <c:v>44097.019444444442</c:v>
                </c:pt>
                <c:pt idx="105303">
                  <c:v>44097.020138888889</c:v>
                </c:pt>
                <c:pt idx="105304">
                  <c:v>44097.020833333336</c:v>
                </c:pt>
                <c:pt idx="105305">
                  <c:v>44097.021527777775</c:v>
                </c:pt>
                <c:pt idx="105306">
                  <c:v>44097.022222222222</c:v>
                </c:pt>
                <c:pt idx="105307">
                  <c:v>44097.022916666669</c:v>
                </c:pt>
                <c:pt idx="105308">
                  <c:v>44097.023611111108</c:v>
                </c:pt>
                <c:pt idx="105309">
                  <c:v>44097.024305555555</c:v>
                </c:pt>
                <c:pt idx="105310">
                  <c:v>44097.025000000001</c:v>
                </c:pt>
                <c:pt idx="105311">
                  <c:v>44097.025694444441</c:v>
                </c:pt>
                <c:pt idx="105312">
                  <c:v>44097.026388888888</c:v>
                </c:pt>
                <c:pt idx="105313">
                  <c:v>44097.027083333334</c:v>
                </c:pt>
                <c:pt idx="105314">
                  <c:v>44097.027777777781</c:v>
                </c:pt>
                <c:pt idx="105315">
                  <c:v>44097.02847222222</c:v>
                </c:pt>
                <c:pt idx="105316">
                  <c:v>44097.029166666667</c:v>
                </c:pt>
                <c:pt idx="105317">
                  <c:v>44097.029861111114</c:v>
                </c:pt>
                <c:pt idx="105318">
                  <c:v>44097.030555555553</c:v>
                </c:pt>
                <c:pt idx="105319">
                  <c:v>44097.03125</c:v>
                </c:pt>
                <c:pt idx="105320">
                  <c:v>44097.031944444447</c:v>
                </c:pt>
                <c:pt idx="105321">
                  <c:v>44097.032638888886</c:v>
                </c:pt>
                <c:pt idx="105322">
                  <c:v>44097.033333333333</c:v>
                </c:pt>
                <c:pt idx="105323">
                  <c:v>44097.03402777778</c:v>
                </c:pt>
                <c:pt idx="105324">
                  <c:v>44097.034722222219</c:v>
                </c:pt>
                <c:pt idx="105325">
                  <c:v>44097.035416666666</c:v>
                </c:pt>
                <c:pt idx="105326">
                  <c:v>44097.036111111112</c:v>
                </c:pt>
                <c:pt idx="105327">
                  <c:v>44097.036805555559</c:v>
                </c:pt>
                <c:pt idx="105328">
                  <c:v>44097.037499999999</c:v>
                </c:pt>
                <c:pt idx="105329">
                  <c:v>44097.038194444445</c:v>
                </c:pt>
                <c:pt idx="105330">
                  <c:v>44097.038888888892</c:v>
                </c:pt>
                <c:pt idx="105331">
                  <c:v>44097.039583333331</c:v>
                </c:pt>
                <c:pt idx="105332">
                  <c:v>44097.040277777778</c:v>
                </c:pt>
                <c:pt idx="105333">
                  <c:v>44097.040972222225</c:v>
                </c:pt>
                <c:pt idx="105334">
                  <c:v>44097.041666666664</c:v>
                </c:pt>
                <c:pt idx="105335">
                  <c:v>44097.042361111111</c:v>
                </c:pt>
                <c:pt idx="105336">
                  <c:v>44097.043055555558</c:v>
                </c:pt>
                <c:pt idx="105337">
                  <c:v>44097.043749999997</c:v>
                </c:pt>
                <c:pt idx="105338">
                  <c:v>44097.044444444444</c:v>
                </c:pt>
                <c:pt idx="105339">
                  <c:v>44097.045138888891</c:v>
                </c:pt>
                <c:pt idx="105340">
                  <c:v>44097.04583333333</c:v>
                </c:pt>
                <c:pt idx="105341">
                  <c:v>44097.046527777777</c:v>
                </c:pt>
                <c:pt idx="105342">
                  <c:v>44097.047222222223</c:v>
                </c:pt>
                <c:pt idx="105343">
                  <c:v>44097.04791666667</c:v>
                </c:pt>
                <c:pt idx="105344">
                  <c:v>44097.048611111109</c:v>
                </c:pt>
                <c:pt idx="105345">
                  <c:v>44097.049305555556</c:v>
                </c:pt>
                <c:pt idx="105346">
                  <c:v>44097.05</c:v>
                </c:pt>
                <c:pt idx="105347">
                  <c:v>44097.050694444442</c:v>
                </c:pt>
                <c:pt idx="105348">
                  <c:v>44097.051388888889</c:v>
                </c:pt>
                <c:pt idx="105349">
                  <c:v>44097.052083333336</c:v>
                </c:pt>
                <c:pt idx="105350">
                  <c:v>44097.052777777775</c:v>
                </c:pt>
                <c:pt idx="105351">
                  <c:v>44097.053472222222</c:v>
                </c:pt>
                <c:pt idx="105352">
                  <c:v>44097.054166666669</c:v>
                </c:pt>
                <c:pt idx="105353">
                  <c:v>44097.054861111108</c:v>
                </c:pt>
                <c:pt idx="105354">
                  <c:v>44097.055555555555</c:v>
                </c:pt>
                <c:pt idx="105355">
                  <c:v>44097.056250000001</c:v>
                </c:pt>
                <c:pt idx="105356">
                  <c:v>44097.056944444441</c:v>
                </c:pt>
                <c:pt idx="105357">
                  <c:v>44097.057638888888</c:v>
                </c:pt>
                <c:pt idx="105358">
                  <c:v>44097.058333333334</c:v>
                </c:pt>
                <c:pt idx="105359">
                  <c:v>44097.059027777781</c:v>
                </c:pt>
                <c:pt idx="105360">
                  <c:v>44097.05972222222</c:v>
                </c:pt>
                <c:pt idx="105361">
                  <c:v>44097.060416666667</c:v>
                </c:pt>
                <c:pt idx="105362">
                  <c:v>44097.061111111114</c:v>
                </c:pt>
                <c:pt idx="105363">
                  <c:v>44097.061805555553</c:v>
                </c:pt>
                <c:pt idx="105364">
                  <c:v>44097.0625</c:v>
                </c:pt>
                <c:pt idx="105365">
                  <c:v>44097.063194444447</c:v>
                </c:pt>
                <c:pt idx="105366">
                  <c:v>44097.063888888886</c:v>
                </c:pt>
                <c:pt idx="105367">
                  <c:v>44097.064583333333</c:v>
                </c:pt>
                <c:pt idx="105368">
                  <c:v>44097.06527777778</c:v>
                </c:pt>
                <c:pt idx="105369">
                  <c:v>44097.065972222219</c:v>
                </c:pt>
                <c:pt idx="105370">
                  <c:v>44097.066666666666</c:v>
                </c:pt>
                <c:pt idx="105371">
                  <c:v>44097.067361111112</c:v>
                </c:pt>
                <c:pt idx="105372">
                  <c:v>44097.068055555559</c:v>
                </c:pt>
                <c:pt idx="105373">
                  <c:v>44097.068749999999</c:v>
                </c:pt>
                <c:pt idx="105374">
                  <c:v>44097.069444444445</c:v>
                </c:pt>
                <c:pt idx="105375">
                  <c:v>44097.070138888892</c:v>
                </c:pt>
                <c:pt idx="105376">
                  <c:v>44097.070833333331</c:v>
                </c:pt>
                <c:pt idx="105377">
                  <c:v>44097.071527777778</c:v>
                </c:pt>
                <c:pt idx="105378">
                  <c:v>44097.072222222225</c:v>
                </c:pt>
                <c:pt idx="105379">
                  <c:v>44097.072916666664</c:v>
                </c:pt>
                <c:pt idx="105380">
                  <c:v>44097.073611111111</c:v>
                </c:pt>
                <c:pt idx="105381">
                  <c:v>44097.074305555558</c:v>
                </c:pt>
                <c:pt idx="105382">
                  <c:v>44097.074999999997</c:v>
                </c:pt>
                <c:pt idx="105383">
                  <c:v>44097.075694444444</c:v>
                </c:pt>
                <c:pt idx="105384">
                  <c:v>44097.076388888891</c:v>
                </c:pt>
                <c:pt idx="105385">
                  <c:v>44097.07708333333</c:v>
                </c:pt>
                <c:pt idx="105386">
                  <c:v>44097.077777777777</c:v>
                </c:pt>
                <c:pt idx="105387">
                  <c:v>44097.078472222223</c:v>
                </c:pt>
                <c:pt idx="105388">
                  <c:v>44097.07916666667</c:v>
                </c:pt>
                <c:pt idx="105389">
                  <c:v>44097.079861111109</c:v>
                </c:pt>
                <c:pt idx="105390">
                  <c:v>44097.080555555556</c:v>
                </c:pt>
                <c:pt idx="105391">
                  <c:v>44097.081250000003</c:v>
                </c:pt>
                <c:pt idx="105392">
                  <c:v>44097.081944444442</c:v>
                </c:pt>
                <c:pt idx="105393">
                  <c:v>44097.082638888889</c:v>
                </c:pt>
                <c:pt idx="105394">
                  <c:v>44097.083333333336</c:v>
                </c:pt>
                <c:pt idx="105395">
                  <c:v>44097.084027777775</c:v>
                </c:pt>
                <c:pt idx="105396">
                  <c:v>44097.084722222222</c:v>
                </c:pt>
                <c:pt idx="105397">
                  <c:v>44097.085416666669</c:v>
                </c:pt>
                <c:pt idx="105398">
                  <c:v>44097.086111111108</c:v>
                </c:pt>
                <c:pt idx="105399">
                  <c:v>44097.086805555555</c:v>
                </c:pt>
                <c:pt idx="105400">
                  <c:v>44097.087500000001</c:v>
                </c:pt>
                <c:pt idx="105401">
                  <c:v>44097.088194444441</c:v>
                </c:pt>
                <c:pt idx="105402">
                  <c:v>44097.088888888888</c:v>
                </c:pt>
                <c:pt idx="105403">
                  <c:v>44097.089583333334</c:v>
                </c:pt>
                <c:pt idx="105404">
                  <c:v>44097.090277777781</c:v>
                </c:pt>
                <c:pt idx="105405">
                  <c:v>44097.09097222222</c:v>
                </c:pt>
                <c:pt idx="105406">
                  <c:v>44097.091666666667</c:v>
                </c:pt>
                <c:pt idx="105407">
                  <c:v>44097.092361111114</c:v>
                </c:pt>
                <c:pt idx="105408">
                  <c:v>44097.093055555553</c:v>
                </c:pt>
                <c:pt idx="105409">
                  <c:v>44097.09375</c:v>
                </c:pt>
                <c:pt idx="105410">
                  <c:v>44097.094444444447</c:v>
                </c:pt>
                <c:pt idx="105411">
                  <c:v>44097.095138888886</c:v>
                </c:pt>
                <c:pt idx="105412">
                  <c:v>44097.095833333333</c:v>
                </c:pt>
                <c:pt idx="105413">
                  <c:v>44097.09652777778</c:v>
                </c:pt>
                <c:pt idx="105414">
                  <c:v>44097.097222222219</c:v>
                </c:pt>
                <c:pt idx="105415">
                  <c:v>44097.097916666666</c:v>
                </c:pt>
                <c:pt idx="105416">
                  <c:v>44097.098611111112</c:v>
                </c:pt>
                <c:pt idx="105417">
                  <c:v>44097.099305555559</c:v>
                </c:pt>
                <c:pt idx="105418">
                  <c:v>44097.1</c:v>
                </c:pt>
                <c:pt idx="105419">
                  <c:v>44097.100694444445</c:v>
                </c:pt>
                <c:pt idx="105420">
                  <c:v>44097.101388888892</c:v>
                </c:pt>
                <c:pt idx="105421">
                  <c:v>44097.102083333331</c:v>
                </c:pt>
                <c:pt idx="105422">
                  <c:v>44097.102777777778</c:v>
                </c:pt>
                <c:pt idx="105423">
                  <c:v>44097.103472222225</c:v>
                </c:pt>
                <c:pt idx="105424">
                  <c:v>44097.104166666664</c:v>
                </c:pt>
                <c:pt idx="105425">
                  <c:v>44097.104861111111</c:v>
                </c:pt>
                <c:pt idx="105426">
                  <c:v>44097.105555555558</c:v>
                </c:pt>
                <c:pt idx="105427">
                  <c:v>44097.106249999997</c:v>
                </c:pt>
                <c:pt idx="105428">
                  <c:v>44097.106944444444</c:v>
                </c:pt>
                <c:pt idx="105429">
                  <c:v>44097.107638888891</c:v>
                </c:pt>
                <c:pt idx="105430">
                  <c:v>44097.10833333333</c:v>
                </c:pt>
                <c:pt idx="105431">
                  <c:v>44097.109027777777</c:v>
                </c:pt>
                <c:pt idx="105432">
                  <c:v>44097.109722222223</c:v>
                </c:pt>
                <c:pt idx="105433">
                  <c:v>44097.11041666667</c:v>
                </c:pt>
                <c:pt idx="105434">
                  <c:v>44097.111111111109</c:v>
                </c:pt>
                <c:pt idx="105435">
                  <c:v>44097.111805555556</c:v>
                </c:pt>
                <c:pt idx="105436">
                  <c:v>44097.112500000003</c:v>
                </c:pt>
                <c:pt idx="105437">
                  <c:v>44097.113194444442</c:v>
                </c:pt>
                <c:pt idx="105438">
                  <c:v>44097.113888888889</c:v>
                </c:pt>
                <c:pt idx="105439">
                  <c:v>44097.114583333336</c:v>
                </c:pt>
                <c:pt idx="105440">
                  <c:v>44097.115277777775</c:v>
                </c:pt>
                <c:pt idx="105441">
                  <c:v>44097.115972222222</c:v>
                </c:pt>
                <c:pt idx="105442">
                  <c:v>44097.116666666669</c:v>
                </c:pt>
                <c:pt idx="105443">
                  <c:v>44097.117361111108</c:v>
                </c:pt>
                <c:pt idx="105444">
                  <c:v>44097.118055555555</c:v>
                </c:pt>
                <c:pt idx="105445">
                  <c:v>44097.118750000001</c:v>
                </c:pt>
                <c:pt idx="105446">
                  <c:v>44097.119444444441</c:v>
                </c:pt>
                <c:pt idx="105447">
                  <c:v>44097.120138888888</c:v>
                </c:pt>
                <c:pt idx="105448">
                  <c:v>44097.120833333334</c:v>
                </c:pt>
                <c:pt idx="105449">
                  <c:v>44097.121527777781</c:v>
                </c:pt>
                <c:pt idx="105450">
                  <c:v>44097.12222222222</c:v>
                </c:pt>
                <c:pt idx="105451">
                  <c:v>44097.122916666667</c:v>
                </c:pt>
                <c:pt idx="105452">
                  <c:v>44097.123611111114</c:v>
                </c:pt>
                <c:pt idx="105453">
                  <c:v>44097.124305555553</c:v>
                </c:pt>
                <c:pt idx="105454">
                  <c:v>44097.125</c:v>
                </c:pt>
                <c:pt idx="105455">
                  <c:v>44097.125694444447</c:v>
                </c:pt>
                <c:pt idx="105456">
                  <c:v>44097.126388888886</c:v>
                </c:pt>
                <c:pt idx="105457">
                  <c:v>44097.127083333333</c:v>
                </c:pt>
                <c:pt idx="105458">
                  <c:v>44097.12777777778</c:v>
                </c:pt>
                <c:pt idx="105459">
                  <c:v>44097.128472222219</c:v>
                </c:pt>
                <c:pt idx="105460">
                  <c:v>44097.129166666666</c:v>
                </c:pt>
                <c:pt idx="105461">
                  <c:v>44097.129861111112</c:v>
                </c:pt>
                <c:pt idx="105462">
                  <c:v>44097.130555555559</c:v>
                </c:pt>
                <c:pt idx="105463">
                  <c:v>44097.131249999999</c:v>
                </c:pt>
                <c:pt idx="105464">
                  <c:v>44097.131944444445</c:v>
                </c:pt>
                <c:pt idx="105465">
                  <c:v>44097.132638888892</c:v>
                </c:pt>
                <c:pt idx="105466">
                  <c:v>44097.133333333331</c:v>
                </c:pt>
                <c:pt idx="105467">
                  <c:v>44097.134027777778</c:v>
                </c:pt>
                <c:pt idx="105468">
                  <c:v>44097.134722222225</c:v>
                </c:pt>
                <c:pt idx="105469">
                  <c:v>44097.135416666664</c:v>
                </c:pt>
                <c:pt idx="105470">
                  <c:v>44097.136111111111</c:v>
                </c:pt>
                <c:pt idx="105471">
                  <c:v>44097.136805555558</c:v>
                </c:pt>
                <c:pt idx="105472">
                  <c:v>44097.137499999997</c:v>
                </c:pt>
                <c:pt idx="105473">
                  <c:v>44097.138194444444</c:v>
                </c:pt>
                <c:pt idx="105474">
                  <c:v>44097.138888888891</c:v>
                </c:pt>
                <c:pt idx="105475">
                  <c:v>44097.13958333333</c:v>
                </c:pt>
                <c:pt idx="105476">
                  <c:v>44097.140277777777</c:v>
                </c:pt>
                <c:pt idx="105477">
                  <c:v>44097.140972222223</c:v>
                </c:pt>
                <c:pt idx="105478">
                  <c:v>44097.14166666667</c:v>
                </c:pt>
                <c:pt idx="105479">
                  <c:v>44097.142361111109</c:v>
                </c:pt>
                <c:pt idx="105480">
                  <c:v>44097.143055555556</c:v>
                </c:pt>
                <c:pt idx="105481">
                  <c:v>44097.143750000003</c:v>
                </c:pt>
                <c:pt idx="105482">
                  <c:v>44097.144444444442</c:v>
                </c:pt>
                <c:pt idx="105483">
                  <c:v>44097.145138888889</c:v>
                </c:pt>
                <c:pt idx="105484">
                  <c:v>44097.145833333336</c:v>
                </c:pt>
                <c:pt idx="105485">
                  <c:v>44097.146527777775</c:v>
                </c:pt>
                <c:pt idx="105486">
                  <c:v>44097.147222222222</c:v>
                </c:pt>
                <c:pt idx="105487">
                  <c:v>44097.147916666669</c:v>
                </c:pt>
                <c:pt idx="105488">
                  <c:v>44097.148611111108</c:v>
                </c:pt>
                <c:pt idx="105489">
                  <c:v>44097.149305555555</c:v>
                </c:pt>
                <c:pt idx="105490">
                  <c:v>44097.15</c:v>
                </c:pt>
                <c:pt idx="105491">
                  <c:v>44097.150694444441</c:v>
                </c:pt>
                <c:pt idx="105492">
                  <c:v>44097.151388888888</c:v>
                </c:pt>
                <c:pt idx="105493">
                  <c:v>44097.152083333334</c:v>
                </c:pt>
                <c:pt idx="105494">
                  <c:v>44097.152777777781</c:v>
                </c:pt>
                <c:pt idx="105495">
                  <c:v>44097.15347222222</c:v>
                </c:pt>
                <c:pt idx="105496">
                  <c:v>44097.154166666667</c:v>
                </c:pt>
                <c:pt idx="105497">
                  <c:v>44097.154861111114</c:v>
                </c:pt>
                <c:pt idx="105498">
                  <c:v>44097.155555555553</c:v>
                </c:pt>
                <c:pt idx="105499">
                  <c:v>44097.15625</c:v>
                </c:pt>
                <c:pt idx="105500">
                  <c:v>44097.156944444447</c:v>
                </c:pt>
                <c:pt idx="105501">
                  <c:v>44097.157638888886</c:v>
                </c:pt>
                <c:pt idx="105502">
                  <c:v>44097.158333333333</c:v>
                </c:pt>
                <c:pt idx="105503">
                  <c:v>44097.15902777778</c:v>
                </c:pt>
                <c:pt idx="105504">
                  <c:v>44097.159722222219</c:v>
                </c:pt>
                <c:pt idx="105505">
                  <c:v>44097.160416666666</c:v>
                </c:pt>
                <c:pt idx="105506">
                  <c:v>44097.161111111112</c:v>
                </c:pt>
                <c:pt idx="105507">
                  <c:v>44097.161805555559</c:v>
                </c:pt>
                <c:pt idx="105508">
                  <c:v>44097.162499999999</c:v>
                </c:pt>
                <c:pt idx="105509">
                  <c:v>44097.163194444445</c:v>
                </c:pt>
                <c:pt idx="105510">
                  <c:v>44097.163888888892</c:v>
                </c:pt>
                <c:pt idx="105511">
                  <c:v>44097.164583333331</c:v>
                </c:pt>
                <c:pt idx="105512">
                  <c:v>44097.165277777778</c:v>
                </c:pt>
                <c:pt idx="105513">
                  <c:v>44097.165972222225</c:v>
                </c:pt>
                <c:pt idx="105514">
                  <c:v>44097.166666666664</c:v>
                </c:pt>
                <c:pt idx="105515">
                  <c:v>44097.167361111111</c:v>
                </c:pt>
                <c:pt idx="105516">
                  <c:v>44097.168055555558</c:v>
                </c:pt>
                <c:pt idx="105517">
                  <c:v>44097.168749999997</c:v>
                </c:pt>
                <c:pt idx="105518">
                  <c:v>44097.169444444444</c:v>
                </c:pt>
                <c:pt idx="105519">
                  <c:v>44097.170138888891</c:v>
                </c:pt>
                <c:pt idx="105520">
                  <c:v>44097.17083333333</c:v>
                </c:pt>
                <c:pt idx="105521">
                  <c:v>44097.171527777777</c:v>
                </c:pt>
                <c:pt idx="105522">
                  <c:v>44097.172222222223</c:v>
                </c:pt>
                <c:pt idx="105523">
                  <c:v>44097.17291666667</c:v>
                </c:pt>
                <c:pt idx="105524">
                  <c:v>44097.173611111109</c:v>
                </c:pt>
                <c:pt idx="105525">
                  <c:v>44097.174305555556</c:v>
                </c:pt>
                <c:pt idx="105526">
                  <c:v>44097.175000000003</c:v>
                </c:pt>
                <c:pt idx="105527">
                  <c:v>44097.175694444442</c:v>
                </c:pt>
                <c:pt idx="105528">
                  <c:v>44097.176388888889</c:v>
                </c:pt>
                <c:pt idx="105529">
                  <c:v>44097.177083333336</c:v>
                </c:pt>
                <c:pt idx="105530">
                  <c:v>44097.177777777775</c:v>
                </c:pt>
                <c:pt idx="105531">
                  <c:v>44097.178472222222</c:v>
                </c:pt>
                <c:pt idx="105532">
                  <c:v>44097.179166666669</c:v>
                </c:pt>
                <c:pt idx="105533">
                  <c:v>44097.179861111108</c:v>
                </c:pt>
                <c:pt idx="105534">
                  <c:v>44097.180555555555</c:v>
                </c:pt>
                <c:pt idx="105535">
                  <c:v>44097.181250000001</c:v>
                </c:pt>
                <c:pt idx="105536">
                  <c:v>44097.181944444441</c:v>
                </c:pt>
                <c:pt idx="105537">
                  <c:v>44097.182638888888</c:v>
                </c:pt>
                <c:pt idx="105538">
                  <c:v>44097.183333333334</c:v>
                </c:pt>
                <c:pt idx="105539">
                  <c:v>44097.184027777781</c:v>
                </c:pt>
                <c:pt idx="105540">
                  <c:v>44097.18472222222</c:v>
                </c:pt>
                <c:pt idx="105541">
                  <c:v>44097.185416666667</c:v>
                </c:pt>
                <c:pt idx="105542">
                  <c:v>44097.186111111114</c:v>
                </c:pt>
                <c:pt idx="105543">
                  <c:v>44097.186805555553</c:v>
                </c:pt>
                <c:pt idx="105544">
                  <c:v>44097.1875</c:v>
                </c:pt>
                <c:pt idx="105545">
                  <c:v>44097.188194444447</c:v>
                </c:pt>
                <c:pt idx="105546">
                  <c:v>44097.188888888886</c:v>
                </c:pt>
                <c:pt idx="105547">
                  <c:v>44097.189583333333</c:v>
                </c:pt>
                <c:pt idx="105548">
                  <c:v>44097.19027777778</c:v>
                </c:pt>
                <c:pt idx="105549">
                  <c:v>44097.190972222219</c:v>
                </c:pt>
                <c:pt idx="105550">
                  <c:v>44097.191666666666</c:v>
                </c:pt>
                <c:pt idx="105551">
                  <c:v>44097.192361111112</c:v>
                </c:pt>
                <c:pt idx="105552">
                  <c:v>44097.193055555559</c:v>
                </c:pt>
                <c:pt idx="105553">
                  <c:v>44097.193749999999</c:v>
                </c:pt>
                <c:pt idx="105554">
                  <c:v>44097.194444444445</c:v>
                </c:pt>
                <c:pt idx="105555">
                  <c:v>44097.195138888892</c:v>
                </c:pt>
                <c:pt idx="105556">
                  <c:v>44097.195833333331</c:v>
                </c:pt>
                <c:pt idx="105557">
                  <c:v>44097.196527777778</c:v>
                </c:pt>
                <c:pt idx="105558">
                  <c:v>44097.197222222225</c:v>
                </c:pt>
                <c:pt idx="105559">
                  <c:v>44097.197916666664</c:v>
                </c:pt>
                <c:pt idx="105560">
                  <c:v>44097.198611111111</c:v>
                </c:pt>
                <c:pt idx="105561">
                  <c:v>44097.199305555558</c:v>
                </c:pt>
                <c:pt idx="105562">
                  <c:v>44097.2</c:v>
                </c:pt>
                <c:pt idx="105563">
                  <c:v>44097.200694444444</c:v>
                </c:pt>
                <c:pt idx="105564">
                  <c:v>44097.201388888891</c:v>
                </c:pt>
                <c:pt idx="105565">
                  <c:v>44097.20208333333</c:v>
                </c:pt>
                <c:pt idx="105566">
                  <c:v>44097.202777777777</c:v>
                </c:pt>
                <c:pt idx="105567">
                  <c:v>44097.203472222223</c:v>
                </c:pt>
                <c:pt idx="105568">
                  <c:v>44097.20416666667</c:v>
                </c:pt>
                <c:pt idx="105569">
                  <c:v>44097.204861111109</c:v>
                </c:pt>
                <c:pt idx="105570">
                  <c:v>44097.205555555556</c:v>
                </c:pt>
                <c:pt idx="105571">
                  <c:v>44097.206250000003</c:v>
                </c:pt>
                <c:pt idx="105572">
                  <c:v>44097.206944444442</c:v>
                </c:pt>
                <c:pt idx="105573">
                  <c:v>44097.207638888889</c:v>
                </c:pt>
                <c:pt idx="105574">
                  <c:v>44097.208333333336</c:v>
                </c:pt>
                <c:pt idx="105575">
                  <c:v>44097.209027777775</c:v>
                </c:pt>
                <c:pt idx="105576">
                  <c:v>44097.209722222222</c:v>
                </c:pt>
                <c:pt idx="105577">
                  <c:v>44097.210416666669</c:v>
                </c:pt>
                <c:pt idx="105578">
                  <c:v>44097.211111111108</c:v>
                </c:pt>
                <c:pt idx="105579">
                  <c:v>44097.211805555555</c:v>
                </c:pt>
                <c:pt idx="105580">
                  <c:v>44097.212500000001</c:v>
                </c:pt>
                <c:pt idx="105581">
                  <c:v>44097.213194444441</c:v>
                </c:pt>
                <c:pt idx="105582">
                  <c:v>44097.213888888888</c:v>
                </c:pt>
                <c:pt idx="105583">
                  <c:v>44097.214583333334</c:v>
                </c:pt>
                <c:pt idx="105584">
                  <c:v>44097.215277777781</c:v>
                </c:pt>
                <c:pt idx="105585">
                  <c:v>44097.21597222222</c:v>
                </c:pt>
                <c:pt idx="105586">
                  <c:v>44097.216666666667</c:v>
                </c:pt>
                <c:pt idx="105587">
                  <c:v>44097.217361111114</c:v>
                </c:pt>
                <c:pt idx="105588">
                  <c:v>44097.218055555553</c:v>
                </c:pt>
                <c:pt idx="105589">
                  <c:v>44097.21875</c:v>
                </c:pt>
                <c:pt idx="105590">
                  <c:v>44097.219444444447</c:v>
                </c:pt>
                <c:pt idx="105591">
                  <c:v>44097.220138888886</c:v>
                </c:pt>
                <c:pt idx="105592">
                  <c:v>44097.220833333333</c:v>
                </c:pt>
                <c:pt idx="105593">
                  <c:v>44097.22152777778</c:v>
                </c:pt>
                <c:pt idx="105594">
                  <c:v>44097.222222222219</c:v>
                </c:pt>
                <c:pt idx="105595">
                  <c:v>44097.222916666666</c:v>
                </c:pt>
                <c:pt idx="105596">
                  <c:v>44097.223611111112</c:v>
                </c:pt>
                <c:pt idx="105597">
                  <c:v>44097.224305555559</c:v>
                </c:pt>
                <c:pt idx="105598">
                  <c:v>44097.224999999999</c:v>
                </c:pt>
                <c:pt idx="105599">
                  <c:v>44097.225694444445</c:v>
                </c:pt>
                <c:pt idx="105600">
                  <c:v>44097.226388888892</c:v>
                </c:pt>
                <c:pt idx="105601">
                  <c:v>44097.227083333331</c:v>
                </c:pt>
                <c:pt idx="105602">
                  <c:v>44097.227777777778</c:v>
                </c:pt>
                <c:pt idx="105603">
                  <c:v>44097.228472222225</c:v>
                </c:pt>
                <c:pt idx="105604">
                  <c:v>44097.229166666664</c:v>
                </c:pt>
                <c:pt idx="105605">
                  <c:v>44097.229861111111</c:v>
                </c:pt>
                <c:pt idx="105606">
                  <c:v>44097.230555555558</c:v>
                </c:pt>
                <c:pt idx="105607">
                  <c:v>44097.231249999997</c:v>
                </c:pt>
                <c:pt idx="105608">
                  <c:v>44097.231944444444</c:v>
                </c:pt>
                <c:pt idx="105609">
                  <c:v>44097.232638888891</c:v>
                </c:pt>
                <c:pt idx="105610">
                  <c:v>44097.23333333333</c:v>
                </c:pt>
                <c:pt idx="105611">
                  <c:v>44097.234027777777</c:v>
                </c:pt>
                <c:pt idx="105612">
                  <c:v>44097.234722222223</c:v>
                </c:pt>
                <c:pt idx="105613">
                  <c:v>44097.23541666667</c:v>
                </c:pt>
                <c:pt idx="105614">
                  <c:v>44097.236111111109</c:v>
                </c:pt>
                <c:pt idx="105615">
                  <c:v>44097.236805555556</c:v>
                </c:pt>
                <c:pt idx="105616">
                  <c:v>44097.237500000003</c:v>
                </c:pt>
                <c:pt idx="105617">
                  <c:v>44097.238194444442</c:v>
                </c:pt>
                <c:pt idx="105618">
                  <c:v>44097.238888888889</c:v>
                </c:pt>
                <c:pt idx="105619">
                  <c:v>44097.239583333336</c:v>
                </c:pt>
                <c:pt idx="105620">
                  <c:v>44097.240277777775</c:v>
                </c:pt>
                <c:pt idx="105621">
                  <c:v>44097.240972222222</c:v>
                </c:pt>
                <c:pt idx="105622">
                  <c:v>44097.241666666669</c:v>
                </c:pt>
                <c:pt idx="105623">
                  <c:v>44097.242361111108</c:v>
                </c:pt>
                <c:pt idx="105624">
                  <c:v>44097.243055555555</c:v>
                </c:pt>
                <c:pt idx="105625">
                  <c:v>44097.243750000001</c:v>
                </c:pt>
                <c:pt idx="105626">
                  <c:v>44097.244444444441</c:v>
                </c:pt>
                <c:pt idx="105627">
                  <c:v>44097.245138888888</c:v>
                </c:pt>
                <c:pt idx="105628">
                  <c:v>44097.245833333334</c:v>
                </c:pt>
                <c:pt idx="105629">
                  <c:v>44097.246527777781</c:v>
                </c:pt>
                <c:pt idx="105630">
                  <c:v>44097.24722222222</c:v>
                </c:pt>
                <c:pt idx="105631">
                  <c:v>44097.247916666667</c:v>
                </c:pt>
                <c:pt idx="105632">
                  <c:v>44097.248611111114</c:v>
                </c:pt>
                <c:pt idx="105633">
                  <c:v>44097.249305555553</c:v>
                </c:pt>
                <c:pt idx="105634">
                  <c:v>44097.25</c:v>
                </c:pt>
                <c:pt idx="105635">
                  <c:v>44097.250694444447</c:v>
                </c:pt>
                <c:pt idx="105636">
                  <c:v>44097.251388888886</c:v>
                </c:pt>
                <c:pt idx="105637">
                  <c:v>44097.252083333333</c:v>
                </c:pt>
                <c:pt idx="105638">
                  <c:v>44097.25277777778</c:v>
                </c:pt>
                <c:pt idx="105639">
                  <c:v>44097.253472222219</c:v>
                </c:pt>
                <c:pt idx="105640">
                  <c:v>44097.254166666666</c:v>
                </c:pt>
                <c:pt idx="105641">
                  <c:v>44097.254861111112</c:v>
                </c:pt>
                <c:pt idx="105642">
                  <c:v>44097.255555555559</c:v>
                </c:pt>
                <c:pt idx="105643">
                  <c:v>44097.256249999999</c:v>
                </c:pt>
                <c:pt idx="105644">
                  <c:v>44097.256944444445</c:v>
                </c:pt>
                <c:pt idx="105645">
                  <c:v>44097.257638888892</c:v>
                </c:pt>
                <c:pt idx="105646">
                  <c:v>44097.258333333331</c:v>
                </c:pt>
                <c:pt idx="105647">
                  <c:v>44097.259027777778</c:v>
                </c:pt>
                <c:pt idx="105648">
                  <c:v>44097.259722222225</c:v>
                </c:pt>
                <c:pt idx="105649">
                  <c:v>44097.260416666664</c:v>
                </c:pt>
                <c:pt idx="105650">
                  <c:v>44097.261111111111</c:v>
                </c:pt>
                <c:pt idx="105651">
                  <c:v>44097.261805555558</c:v>
                </c:pt>
                <c:pt idx="105652">
                  <c:v>44097.262499999997</c:v>
                </c:pt>
                <c:pt idx="105653">
                  <c:v>44097.263194444444</c:v>
                </c:pt>
                <c:pt idx="105654">
                  <c:v>44097.263888888891</c:v>
                </c:pt>
                <c:pt idx="105655">
                  <c:v>44097.26458333333</c:v>
                </c:pt>
                <c:pt idx="105656">
                  <c:v>44097.265277777777</c:v>
                </c:pt>
                <c:pt idx="105657">
                  <c:v>44097.265972222223</c:v>
                </c:pt>
                <c:pt idx="105658">
                  <c:v>44097.26666666667</c:v>
                </c:pt>
                <c:pt idx="105659">
                  <c:v>44097.267361111109</c:v>
                </c:pt>
                <c:pt idx="105660">
                  <c:v>44097.268055555556</c:v>
                </c:pt>
                <c:pt idx="105661">
                  <c:v>44097.268750000003</c:v>
                </c:pt>
                <c:pt idx="105662">
                  <c:v>44097.269444444442</c:v>
                </c:pt>
                <c:pt idx="105663">
                  <c:v>44097.270138888889</c:v>
                </c:pt>
                <c:pt idx="105664">
                  <c:v>44097.270833333336</c:v>
                </c:pt>
                <c:pt idx="105665">
                  <c:v>44097.271527777775</c:v>
                </c:pt>
                <c:pt idx="105666">
                  <c:v>44097.272222222222</c:v>
                </c:pt>
                <c:pt idx="105667">
                  <c:v>44097.272916666669</c:v>
                </c:pt>
                <c:pt idx="105668">
                  <c:v>44097.273611111108</c:v>
                </c:pt>
                <c:pt idx="105669">
                  <c:v>44097.274305555555</c:v>
                </c:pt>
                <c:pt idx="105670">
                  <c:v>44097.275000000001</c:v>
                </c:pt>
                <c:pt idx="105671">
                  <c:v>44097.275694444441</c:v>
                </c:pt>
                <c:pt idx="105672">
                  <c:v>44097.276388888888</c:v>
                </c:pt>
                <c:pt idx="105673">
                  <c:v>44097.277083333334</c:v>
                </c:pt>
                <c:pt idx="105674">
                  <c:v>44097.277777777781</c:v>
                </c:pt>
                <c:pt idx="105675">
                  <c:v>44097.27847222222</c:v>
                </c:pt>
                <c:pt idx="105676">
                  <c:v>44097.279166666667</c:v>
                </c:pt>
                <c:pt idx="105677">
                  <c:v>44097.279861111114</c:v>
                </c:pt>
                <c:pt idx="105678">
                  <c:v>44097.280555555553</c:v>
                </c:pt>
                <c:pt idx="105679">
                  <c:v>44097.28125</c:v>
                </c:pt>
                <c:pt idx="105680">
                  <c:v>44097.281944444447</c:v>
                </c:pt>
                <c:pt idx="105681">
                  <c:v>44097.282638888886</c:v>
                </c:pt>
                <c:pt idx="105682">
                  <c:v>44097.283333333333</c:v>
                </c:pt>
                <c:pt idx="105683">
                  <c:v>44097.28402777778</c:v>
                </c:pt>
                <c:pt idx="105684">
                  <c:v>44097.284722222219</c:v>
                </c:pt>
                <c:pt idx="105685">
                  <c:v>44097.285416666666</c:v>
                </c:pt>
                <c:pt idx="105686">
                  <c:v>44097.286111111112</c:v>
                </c:pt>
                <c:pt idx="105687">
                  <c:v>44097.286805555559</c:v>
                </c:pt>
                <c:pt idx="105688">
                  <c:v>44097.287499999999</c:v>
                </c:pt>
                <c:pt idx="105689">
                  <c:v>44097.288194444445</c:v>
                </c:pt>
                <c:pt idx="105690">
                  <c:v>44097.288888888892</c:v>
                </c:pt>
                <c:pt idx="105691">
                  <c:v>44097.289583333331</c:v>
                </c:pt>
                <c:pt idx="105692">
                  <c:v>44097.290277777778</c:v>
                </c:pt>
                <c:pt idx="105693">
                  <c:v>44097.290972222225</c:v>
                </c:pt>
                <c:pt idx="105694">
                  <c:v>44097.291666666664</c:v>
                </c:pt>
                <c:pt idx="105695">
                  <c:v>44097.292361111111</c:v>
                </c:pt>
                <c:pt idx="105696">
                  <c:v>44097.293055555558</c:v>
                </c:pt>
                <c:pt idx="105697">
                  <c:v>44097.293749999997</c:v>
                </c:pt>
                <c:pt idx="105698">
                  <c:v>44097.294444444444</c:v>
                </c:pt>
                <c:pt idx="105699">
                  <c:v>44097.295138888891</c:v>
                </c:pt>
                <c:pt idx="105700">
                  <c:v>44097.29583333333</c:v>
                </c:pt>
                <c:pt idx="105701">
                  <c:v>44097.296527777777</c:v>
                </c:pt>
                <c:pt idx="105702">
                  <c:v>44097.297222222223</c:v>
                </c:pt>
                <c:pt idx="105703">
                  <c:v>44097.29791666667</c:v>
                </c:pt>
                <c:pt idx="105704">
                  <c:v>44097.298611111109</c:v>
                </c:pt>
                <c:pt idx="105705">
                  <c:v>44097.299305555556</c:v>
                </c:pt>
                <c:pt idx="105706">
                  <c:v>44097.3</c:v>
                </c:pt>
                <c:pt idx="105707">
                  <c:v>44097.300694444442</c:v>
                </c:pt>
                <c:pt idx="105708">
                  <c:v>44097.301388888889</c:v>
                </c:pt>
                <c:pt idx="105709">
                  <c:v>44097.302083333336</c:v>
                </c:pt>
                <c:pt idx="105710">
                  <c:v>44097.302777777775</c:v>
                </c:pt>
                <c:pt idx="105711">
                  <c:v>44097.303472222222</c:v>
                </c:pt>
                <c:pt idx="105712">
                  <c:v>44097.304166666669</c:v>
                </c:pt>
                <c:pt idx="105713">
                  <c:v>44097.304861111108</c:v>
                </c:pt>
                <c:pt idx="105714">
                  <c:v>44097.305555555555</c:v>
                </c:pt>
                <c:pt idx="105715">
                  <c:v>44097.306250000001</c:v>
                </c:pt>
                <c:pt idx="105716">
                  <c:v>44097.306944444441</c:v>
                </c:pt>
                <c:pt idx="105717">
                  <c:v>44097.307638888888</c:v>
                </c:pt>
                <c:pt idx="105718">
                  <c:v>44097.308333333334</c:v>
                </c:pt>
                <c:pt idx="105719">
                  <c:v>44097.309027777781</c:v>
                </c:pt>
                <c:pt idx="105720">
                  <c:v>44097.30972222222</c:v>
                </c:pt>
                <c:pt idx="105721">
                  <c:v>44097.310416666667</c:v>
                </c:pt>
                <c:pt idx="105722">
                  <c:v>44097.311111111114</c:v>
                </c:pt>
                <c:pt idx="105723">
                  <c:v>44097.311805555553</c:v>
                </c:pt>
                <c:pt idx="105724">
                  <c:v>44097.3125</c:v>
                </c:pt>
                <c:pt idx="105725">
                  <c:v>44097.313194444447</c:v>
                </c:pt>
                <c:pt idx="105726">
                  <c:v>44097.313888888886</c:v>
                </c:pt>
                <c:pt idx="105727">
                  <c:v>44097.314583333333</c:v>
                </c:pt>
                <c:pt idx="105728">
                  <c:v>44097.31527777778</c:v>
                </c:pt>
                <c:pt idx="105729">
                  <c:v>44097.315972222219</c:v>
                </c:pt>
                <c:pt idx="105730">
                  <c:v>44097.316666666666</c:v>
                </c:pt>
                <c:pt idx="105731">
                  <c:v>44097.317361111112</c:v>
                </c:pt>
                <c:pt idx="105732">
                  <c:v>44097.318055555559</c:v>
                </c:pt>
                <c:pt idx="105733">
                  <c:v>44097.318749999999</c:v>
                </c:pt>
                <c:pt idx="105734">
                  <c:v>44097.319444444445</c:v>
                </c:pt>
                <c:pt idx="105735">
                  <c:v>44097.320138888892</c:v>
                </c:pt>
                <c:pt idx="105736">
                  <c:v>44097.320833333331</c:v>
                </c:pt>
                <c:pt idx="105737">
                  <c:v>44097.321527777778</c:v>
                </c:pt>
                <c:pt idx="105738">
                  <c:v>44097.322222222225</c:v>
                </c:pt>
                <c:pt idx="105739">
                  <c:v>44097.322916666664</c:v>
                </c:pt>
                <c:pt idx="105740">
                  <c:v>44097.323611111111</c:v>
                </c:pt>
                <c:pt idx="105741">
                  <c:v>44097.324305555558</c:v>
                </c:pt>
                <c:pt idx="105742">
                  <c:v>44097.324999999997</c:v>
                </c:pt>
                <c:pt idx="105743">
                  <c:v>44097.325694444444</c:v>
                </c:pt>
                <c:pt idx="105744">
                  <c:v>44097.326388888891</c:v>
                </c:pt>
                <c:pt idx="105745">
                  <c:v>44097.32708333333</c:v>
                </c:pt>
                <c:pt idx="105746">
                  <c:v>44097.327777777777</c:v>
                </c:pt>
                <c:pt idx="105747">
                  <c:v>44097.328472222223</c:v>
                </c:pt>
                <c:pt idx="105748">
                  <c:v>44097.32916666667</c:v>
                </c:pt>
                <c:pt idx="105749">
                  <c:v>44097.329861111109</c:v>
                </c:pt>
                <c:pt idx="105750">
                  <c:v>44097.330555555556</c:v>
                </c:pt>
                <c:pt idx="105751">
                  <c:v>44097.331250000003</c:v>
                </c:pt>
                <c:pt idx="105752">
                  <c:v>44097.331944444442</c:v>
                </c:pt>
                <c:pt idx="105753">
                  <c:v>44097.332638888889</c:v>
                </c:pt>
                <c:pt idx="105754">
                  <c:v>44097.333333333336</c:v>
                </c:pt>
                <c:pt idx="105755">
                  <c:v>44097.334027777775</c:v>
                </c:pt>
                <c:pt idx="105756">
                  <c:v>44097.334722222222</c:v>
                </c:pt>
                <c:pt idx="105757">
                  <c:v>44097.335416666669</c:v>
                </c:pt>
                <c:pt idx="105758">
                  <c:v>44097.336111111108</c:v>
                </c:pt>
                <c:pt idx="105759">
                  <c:v>44097.336805555555</c:v>
                </c:pt>
                <c:pt idx="105760">
                  <c:v>44097.337500000001</c:v>
                </c:pt>
                <c:pt idx="105761">
                  <c:v>44097.338194444441</c:v>
                </c:pt>
                <c:pt idx="105762">
                  <c:v>44097.338888888888</c:v>
                </c:pt>
                <c:pt idx="105763">
                  <c:v>44097.339583333334</c:v>
                </c:pt>
                <c:pt idx="105764">
                  <c:v>44097.340277777781</c:v>
                </c:pt>
                <c:pt idx="105765">
                  <c:v>44097.34097222222</c:v>
                </c:pt>
                <c:pt idx="105766">
                  <c:v>44097.341666666667</c:v>
                </c:pt>
                <c:pt idx="105767">
                  <c:v>44097.342361111114</c:v>
                </c:pt>
                <c:pt idx="105768">
                  <c:v>44097.343055555553</c:v>
                </c:pt>
                <c:pt idx="105769">
                  <c:v>44097.34375</c:v>
                </c:pt>
                <c:pt idx="105770">
                  <c:v>44097.344444444447</c:v>
                </c:pt>
                <c:pt idx="105771">
                  <c:v>44097.345138888886</c:v>
                </c:pt>
                <c:pt idx="105772">
                  <c:v>44097.345833333333</c:v>
                </c:pt>
                <c:pt idx="105773">
                  <c:v>44097.34652777778</c:v>
                </c:pt>
                <c:pt idx="105774">
                  <c:v>44097.347222222219</c:v>
                </c:pt>
                <c:pt idx="105775">
                  <c:v>44097.347916666666</c:v>
                </c:pt>
                <c:pt idx="105776">
                  <c:v>44097.348611111112</c:v>
                </c:pt>
                <c:pt idx="105777">
                  <c:v>44097.349305555559</c:v>
                </c:pt>
                <c:pt idx="105778">
                  <c:v>44097.35</c:v>
                </c:pt>
                <c:pt idx="105779">
                  <c:v>44097.350694444445</c:v>
                </c:pt>
                <c:pt idx="105780">
                  <c:v>44097.351388888892</c:v>
                </c:pt>
                <c:pt idx="105781">
                  <c:v>44097.352083333331</c:v>
                </c:pt>
                <c:pt idx="105782">
                  <c:v>44097.352777777778</c:v>
                </c:pt>
                <c:pt idx="105783">
                  <c:v>44097.353472222225</c:v>
                </c:pt>
                <c:pt idx="105784">
                  <c:v>44097.354166666664</c:v>
                </c:pt>
                <c:pt idx="105785">
                  <c:v>44097.354861111111</c:v>
                </c:pt>
                <c:pt idx="105786">
                  <c:v>44097.355555555558</c:v>
                </c:pt>
                <c:pt idx="105787">
                  <c:v>44097.356249999997</c:v>
                </c:pt>
                <c:pt idx="105788">
                  <c:v>44097.356944444444</c:v>
                </c:pt>
                <c:pt idx="105789">
                  <c:v>44097.357638888891</c:v>
                </c:pt>
                <c:pt idx="105790">
                  <c:v>44097.35833333333</c:v>
                </c:pt>
                <c:pt idx="105791">
                  <c:v>44097.359027777777</c:v>
                </c:pt>
                <c:pt idx="105792">
                  <c:v>44097.359722222223</c:v>
                </c:pt>
                <c:pt idx="105793">
                  <c:v>44097.36041666667</c:v>
                </c:pt>
                <c:pt idx="105794">
                  <c:v>44097.361111111109</c:v>
                </c:pt>
                <c:pt idx="105795">
                  <c:v>44097.361805555556</c:v>
                </c:pt>
                <c:pt idx="105796">
                  <c:v>44097.362500000003</c:v>
                </c:pt>
                <c:pt idx="105797">
                  <c:v>44097.363194444442</c:v>
                </c:pt>
                <c:pt idx="105798">
                  <c:v>44097.363888888889</c:v>
                </c:pt>
                <c:pt idx="105799">
                  <c:v>44097.364583333336</c:v>
                </c:pt>
                <c:pt idx="105800">
                  <c:v>44097.365277777775</c:v>
                </c:pt>
                <c:pt idx="105801">
                  <c:v>44097.365972222222</c:v>
                </c:pt>
                <c:pt idx="105802">
                  <c:v>44097.366666666669</c:v>
                </c:pt>
                <c:pt idx="105803">
                  <c:v>44097.367361111108</c:v>
                </c:pt>
                <c:pt idx="105804">
                  <c:v>44097.368055555555</c:v>
                </c:pt>
                <c:pt idx="105805">
                  <c:v>44097.368750000001</c:v>
                </c:pt>
                <c:pt idx="105806">
                  <c:v>44097.369444444441</c:v>
                </c:pt>
                <c:pt idx="105807">
                  <c:v>44097.370138888888</c:v>
                </c:pt>
                <c:pt idx="105808">
                  <c:v>44097.370833333334</c:v>
                </c:pt>
                <c:pt idx="105809">
                  <c:v>44097.371527777781</c:v>
                </c:pt>
                <c:pt idx="105810">
                  <c:v>44097.37222222222</c:v>
                </c:pt>
                <c:pt idx="105811">
                  <c:v>44097.372916666667</c:v>
                </c:pt>
                <c:pt idx="105812">
                  <c:v>44097.373611111114</c:v>
                </c:pt>
                <c:pt idx="105813">
                  <c:v>44097.374305555553</c:v>
                </c:pt>
                <c:pt idx="105814">
                  <c:v>44097.375</c:v>
                </c:pt>
                <c:pt idx="105815">
                  <c:v>44097.375694444447</c:v>
                </c:pt>
                <c:pt idx="105816">
                  <c:v>44097.376388888886</c:v>
                </c:pt>
                <c:pt idx="105817">
                  <c:v>44097.377083333333</c:v>
                </c:pt>
                <c:pt idx="105818">
                  <c:v>44097.37777777778</c:v>
                </c:pt>
                <c:pt idx="105819">
                  <c:v>44097.378472222219</c:v>
                </c:pt>
                <c:pt idx="105820">
                  <c:v>44097.379166666666</c:v>
                </c:pt>
                <c:pt idx="105821">
                  <c:v>44097.379861111112</c:v>
                </c:pt>
                <c:pt idx="105822">
                  <c:v>44097.380555555559</c:v>
                </c:pt>
                <c:pt idx="105823">
                  <c:v>44097.381249999999</c:v>
                </c:pt>
                <c:pt idx="105824">
                  <c:v>44097.381944444445</c:v>
                </c:pt>
                <c:pt idx="105825">
                  <c:v>44097.382638888892</c:v>
                </c:pt>
                <c:pt idx="105826">
                  <c:v>44097.383333333331</c:v>
                </c:pt>
                <c:pt idx="105827">
                  <c:v>44097.384027777778</c:v>
                </c:pt>
                <c:pt idx="105828">
                  <c:v>44097.384722222225</c:v>
                </c:pt>
                <c:pt idx="105829">
                  <c:v>44097.385416666664</c:v>
                </c:pt>
                <c:pt idx="105830">
                  <c:v>44097.386111111111</c:v>
                </c:pt>
                <c:pt idx="105831">
                  <c:v>44097.386805555558</c:v>
                </c:pt>
                <c:pt idx="105832">
                  <c:v>44097.387499999997</c:v>
                </c:pt>
                <c:pt idx="105833">
                  <c:v>44097.388194444444</c:v>
                </c:pt>
                <c:pt idx="105834">
                  <c:v>44097.388888888891</c:v>
                </c:pt>
                <c:pt idx="105835">
                  <c:v>44097.38958333333</c:v>
                </c:pt>
                <c:pt idx="105836">
                  <c:v>44097.390277777777</c:v>
                </c:pt>
                <c:pt idx="105837">
                  <c:v>44097.390972222223</c:v>
                </c:pt>
                <c:pt idx="105838">
                  <c:v>44097.39166666667</c:v>
                </c:pt>
                <c:pt idx="105839">
                  <c:v>44097.392361111109</c:v>
                </c:pt>
                <c:pt idx="105840">
                  <c:v>44097.393055555556</c:v>
                </c:pt>
                <c:pt idx="105841">
                  <c:v>44097.393750000003</c:v>
                </c:pt>
                <c:pt idx="105842">
                  <c:v>44097.394444444442</c:v>
                </c:pt>
                <c:pt idx="105843">
                  <c:v>44097.395138888889</c:v>
                </c:pt>
                <c:pt idx="105844">
                  <c:v>44097.395833333336</c:v>
                </c:pt>
                <c:pt idx="105845">
                  <c:v>44097.396527777775</c:v>
                </c:pt>
                <c:pt idx="105846">
                  <c:v>44097.397222222222</c:v>
                </c:pt>
                <c:pt idx="105847">
                  <c:v>44097.397916666669</c:v>
                </c:pt>
                <c:pt idx="105848">
                  <c:v>44097.398611111108</c:v>
                </c:pt>
                <c:pt idx="105849">
                  <c:v>44097.399305555555</c:v>
                </c:pt>
                <c:pt idx="105850">
                  <c:v>44097.4</c:v>
                </c:pt>
                <c:pt idx="105851">
                  <c:v>44097.400694444441</c:v>
                </c:pt>
                <c:pt idx="105852">
                  <c:v>44097.401388888888</c:v>
                </c:pt>
                <c:pt idx="105853">
                  <c:v>44097.402083333334</c:v>
                </c:pt>
                <c:pt idx="105854">
                  <c:v>44097.402777777781</c:v>
                </c:pt>
                <c:pt idx="105855">
                  <c:v>44097.40347222222</c:v>
                </c:pt>
                <c:pt idx="105856">
                  <c:v>44097.404166666667</c:v>
                </c:pt>
                <c:pt idx="105857">
                  <c:v>44097.404861111114</c:v>
                </c:pt>
                <c:pt idx="105858">
                  <c:v>44097.405555555553</c:v>
                </c:pt>
                <c:pt idx="105859">
                  <c:v>44097.40625</c:v>
                </c:pt>
                <c:pt idx="105860">
                  <c:v>44097.406944444447</c:v>
                </c:pt>
                <c:pt idx="105861">
                  <c:v>44097.407638888886</c:v>
                </c:pt>
                <c:pt idx="105862">
                  <c:v>44097.408333333333</c:v>
                </c:pt>
                <c:pt idx="105863">
                  <c:v>44097.40902777778</c:v>
                </c:pt>
                <c:pt idx="105864">
                  <c:v>44097.409722222219</c:v>
                </c:pt>
                <c:pt idx="105865">
                  <c:v>44097.410416666666</c:v>
                </c:pt>
                <c:pt idx="105866">
                  <c:v>44097.411111111112</c:v>
                </c:pt>
                <c:pt idx="105867">
                  <c:v>44097.411805555559</c:v>
                </c:pt>
                <c:pt idx="105868">
                  <c:v>44097.412499999999</c:v>
                </c:pt>
                <c:pt idx="105869">
                  <c:v>44097.413194444445</c:v>
                </c:pt>
                <c:pt idx="105870">
                  <c:v>44097.413888888892</c:v>
                </c:pt>
                <c:pt idx="105871">
                  <c:v>44097.414583333331</c:v>
                </c:pt>
                <c:pt idx="105872">
                  <c:v>44097.415277777778</c:v>
                </c:pt>
                <c:pt idx="105873">
                  <c:v>44097.415972222225</c:v>
                </c:pt>
                <c:pt idx="105874">
                  <c:v>44097.416666666664</c:v>
                </c:pt>
                <c:pt idx="105875">
                  <c:v>44097.417361111111</c:v>
                </c:pt>
                <c:pt idx="105876">
                  <c:v>44097.418055555558</c:v>
                </c:pt>
                <c:pt idx="105877">
                  <c:v>44097.418749999997</c:v>
                </c:pt>
                <c:pt idx="105878">
                  <c:v>44097.419444444444</c:v>
                </c:pt>
                <c:pt idx="105879">
                  <c:v>44097.420138888891</c:v>
                </c:pt>
                <c:pt idx="105880">
                  <c:v>44097.42083333333</c:v>
                </c:pt>
                <c:pt idx="105881">
                  <c:v>44097.421527777777</c:v>
                </c:pt>
                <c:pt idx="105882">
                  <c:v>44097.422222222223</c:v>
                </c:pt>
                <c:pt idx="105883">
                  <c:v>44097.42291666667</c:v>
                </c:pt>
                <c:pt idx="105884">
                  <c:v>44097.423611111109</c:v>
                </c:pt>
                <c:pt idx="105885">
                  <c:v>44097.424305555556</c:v>
                </c:pt>
                <c:pt idx="105886">
                  <c:v>44097.425000000003</c:v>
                </c:pt>
                <c:pt idx="105887">
                  <c:v>44097.425694444442</c:v>
                </c:pt>
                <c:pt idx="105888">
                  <c:v>44097.426388888889</c:v>
                </c:pt>
                <c:pt idx="105889">
                  <c:v>44097.427083333336</c:v>
                </c:pt>
                <c:pt idx="105890">
                  <c:v>44097.427777777775</c:v>
                </c:pt>
                <c:pt idx="105891">
                  <c:v>44097.428472222222</c:v>
                </c:pt>
                <c:pt idx="105892">
                  <c:v>44097.429166666669</c:v>
                </c:pt>
                <c:pt idx="105893">
                  <c:v>44097.429861111108</c:v>
                </c:pt>
                <c:pt idx="105894">
                  <c:v>44097.430555555555</c:v>
                </c:pt>
                <c:pt idx="105895">
                  <c:v>44097.431250000001</c:v>
                </c:pt>
                <c:pt idx="105896">
                  <c:v>44097.431944444441</c:v>
                </c:pt>
                <c:pt idx="105897">
                  <c:v>44097.432638888888</c:v>
                </c:pt>
                <c:pt idx="105898">
                  <c:v>44097.433333333334</c:v>
                </c:pt>
                <c:pt idx="105899">
                  <c:v>44097.434027777781</c:v>
                </c:pt>
                <c:pt idx="105900">
                  <c:v>44097.43472222222</c:v>
                </c:pt>
                <c:pt idx="105901">
                  <c:v>44097.435416666667</c:v>
                </c:pt>
                <c:pt idx="105902">
                  <c:v>44097.436111111114</c:v>
                </c:pt>
                <c:pt idx="105903">
                  <c:v>44097.436805555553</c:v>
                </c:pt>
                <c:pt idx="105904">
                  <c:v>44097.4375</c:v>
                </c:pt>
                <c:pt idx="105905">
                  <c:v>44097.438194444447</c:v>
                </c:pt>
                <c:pt idx="105906">
                  <c:v>44097.438888888886</c:v>
                </c:pt>
                <c:pt idx="105907">
                  <c:v>44097.439583333333</c:v>
                </c:pt>
                <c:pt idx="105908">
                  <c:v>44097.44027777778</c:v>
                </c:pt>
                <c:pt idx="105909">
                  <c:v>44097.440972222219</c:v>
                </c:pt>
                <c:pt idx="105910">
                  <c:v>44097.441666666666</c:v>
                </c:pt>
                <c:pt idx="105911">
                  <c:v>44097.442361111112</c:v>
                </c:pt>
                <c:pt idx="105912">
                  <c:v>44097.443055555559</c:v>
                </c:pt>
                <c:pt idx="105913">
                  <c:v>44097.443749999999</c:v>
                </c:pt>
                <c:pt idx="105914">
                  <c:v>44097.444444444445</c:v>
                </c:pt>
                <c:pt idx="105915">
                  <c:v>44097.445138888892</c:v>
                </c:pt>
                <c:pt idx="105916">
                  <c:v>44097.445833333331</c:v>
                </c:pt>
                <c:pt idx="105917">
                  <c:v>44097.446527777778</c:v>
                </c:pt>
                <c:pt idx="105918">
                  <c:v>44097.447222222225</c:v>
                </c:pt>
                <c:pt idx="105919">
                  <c:v>44097.447916666664</c:v>
                </c:pt>
                <c:pt idx="105920">
                  <c:v>44097.448611111111</c:v>
                </c:pt>
                <c:pt idx="105921">
                  <c:v>44097.449305555558</c:v>
                </c:pt>
                <c:pt idx="105922">
                  <c:v>44097.45</c:v>
                </c:pt>
                <c:pt idx="105923">
                  <c:v>44097.450694444444</c:v>
                </c:pt>
                <c:pt idx="105924">
                  <c:v>44097.451388888891</c:v>
                </c:pt>
                <c:pt idx="105925">
                  <c:v>44097.45208333333</c:v>
                </c:pt>
                <c:pt idx="105926">
                  <c:v>44097.452777777777</c:v>
                </c:pt>
                <c:pt idx="105927">
                  <c:v>44097.453472222223</c:v>
                </c:pt>
                <c:pt idx="105928">
                  <c:v>44097.45416666667</c:v>
                </c:pt>
                <c:pt idx="105929">
                  <c:v>44097.454861111109</c:v>
                </c:pt>
                <c:pt idx="105930">
                  <c:v>44097.455555555556</c:v>
                </c:pt>
                <c:pt idx="105931">
                  <c:v>44097.456250000003</c:v>
                </c:pt>
                <c:pt idx="105932">
                  <c:v>44097.456944444442</c:v>
                </c:pt>
                <c:pt idx="105933">
                  <c:v>44097.457638888889</c:v>
                </c:pt>
                <c:pt idx="105934">
                  <c:v>44097.458333333336</c:v>
                </c:pt>
                <c:pt idx="105935">
                  <c:v>44097.459027777775</c:v>
                </c:pt>
                <c:pt idx="105936">
                  <c:v>44097.459722222222</c:v>
                </c:pt>
                <c:pt idx="105937">
                  <c:v>44097.460416666669</c:v>
                </c:pt>
                <c:pt idx="105938">
                  <c:v>44097.461111111108</c:v>
                </c:pt>
                <c:pt idx="105939">
                  <c:v>44097.461805555555</c:v>
                </c:pt>
                <c:pt idx="105940">
                  <c:v>44097.462500000001</c:v>
                </c:pt>
                <c:pt idx="105941">
                  <c:v>44097.463194444441</c:v>
                </c:pt>
                <c:pt idx="105942">
                  <c:v>44097.463888888888</c:v>
                </c:pt>
                <c:pt idx="105943">
                  <c:v>44097.464583333334</c:v>
                </c:pt>
                <c:pt idx="105944">
                  <c:v>44097.465277777781</c:v>
                </c:pt>
                <c:pt idx="105945">
                  <c:v>44097.46597222222</c:v>
                </c:pt>
                <c:pt idx="105946">
                  <c:v>44097.466666666667</c:v>
                </c:pt>
                <c:pt idx="105947">
                  <c:v>44097.467361111114</c:v>
                </c:pt>
                <c:pt idx="105948">
                  <c:v>44097.468055555553</c:v>
                </c:pt>
                <c:pt idx="105949">
                  <c:v>44097.46875</c:v>
                </c:pt>
                <c:pt idx="105950">
                  <c:v>44097.469444444447</c:v>
                </c:pt>
                <c:pt idx="105951">
                  <c:v>44097.470138888886</c:v>
                </c:pt>
                <c:pt idx="105952">
                  <c:v>44097.470833333333</c:v>
                </c:pt>
                <c:pt idx="105953">
                  <c:v>44097.47152777778</c:v>
                </c:pt>
                <c:pt idx="105954">
                  <c:v>44097.472222222219</c:v>
                </c:pt>
                <c:pt idx="105955">
                  <c:v>44097.472916666666</c:v>
                </c:pt>
                <c:pt idx="105956">
                  <c:v>44097.473611111112</c:v>
                </c:pt>
                <c:pt idx="105957">
                  <c:v>44097.474305555559</c:v>
                </c:pt>
                <c:pt idx="105958">
                  <c:v>44097.474999999999</c:v>
                </c:pt>
                <c:pt idx="105959">
                  <c:v>44097.475694444445</c:v>
                </c:pt>
                <c:pt idx="105960">
                  <c:v>44097.476388888892</c:v>
                </c:pt>
                <c:pt idx="105961">
                  <c:v>44097.477083333331</c:v>
                </c:pt>
                <c:pt idx="105962">
                  <c:v>44097.477777777778</c:v>
                </c:pt>
                <c:pt idx="105963">
                  <c:v>44097.478472222225</c:v>
                </c:pt>
                <c:pt idx="105964">
                  <c:v>44097.479166666664</c:v>
                </c:pt>
                <c:pt idx="105965">
                  <c:v>44097.479861111111</c:v>
                </c:pt>
                <c:pt idx="105966">
                  <c:v>44097.480555555558</c:v>
                </c:pt>
                <c:pt idx="105967">
                  <c:v>44097.481249999997</c:v>
                </c:pt>
                <c:pt idx="105968">
                  <c:v>44097.481944444444</c:v>
                </c:pt>
                <c:pt idx="105969">
                  <c:v>44097.482638888891</c:v>
                </c:pt>
                <c:pt idx="105970">
                  <c:v>44097.48333333333</c:v>
                </c:pt>
                <c:pt idx="105971">
                  <c:v>44097.484027777777</c:v>
                </c:pt>
                <c:pt idx="105972">
                  <c:v>44097.484722222223</c:v>
                </c:pt>
                <c:pt idx="105973">
                  <c:v>44097.48541666667</c:v>
                </c:pt>
                <c:pt idx="105974">
                  <c:v>44097.486111111109</c:v>
                </c:pt>
                <c:pt idx="105975">
                  <c:v>44097.486805555556</c:v>
                </c:pt>
                <c:pt idx="105976">
                  <c:v>44097.487500000003</c:v>
                </c:pt>
                <c:pt idx="105977">
                  <c:v>44097.488194444442</c:v>
                </c:pt>
                <c:pt idx="105978">
                  <c:v>44097.488888888889</c:v>
                </c:pt>
                <c:pt idx="105979">
                  <c:v>44097.489583333336</c:v>
                </c:pt>
                <c:pt idx="105980">
                  <c:v>44097.490277777775</c:v>
                </c:pt>
                <c:pt idx="105981">
                  <c:v>44097.490972222222</c:v>
                </c:pt>
                <c:pt idx="105982">
                  <c:v>44097.491666666669</c:v>
                </c:pt>
                <c:pt idx="105983">
                  <c:v>44097.492361111108</c:v>
                </c:pt>
                <c:pt idx="105984">
                  <c:v>44097.493055555555</c:v>
                </c:pt>
                <c:pt idx="105985">
                  <c:v>44097.493750000001</c:v>
                </c:pt>
                <c:pt idx="105986">
                  <c:v>44097.494444444441</c:v>
                </c:pt>
                <c:pt idx="105987">
                  <c:v>44097.495138888888</c:v>
                </c:pt>
                <c:pt idx="105988">
                  <c:v>44097.495833333334</c:v>
                </c:pt>
                <c:pt idx="105989">
                  <c:v>44097.496527777781</c:v>
                </c:pt>
                <c:pt idx="105990">
                  <c:v>44097.49722222222</c:v>
                </c:pt>
                <c:pt idx="105991">
                  <c:v>44097.497916666667</c:v>
                </c:pt>
                <c:pt idx="105992">
                  <c:v>44097.498611111114</c:v>
                </c:pt>
                <c:pt idx="105993">
                  <c:v>44097.499305555553</c:v>
                </c:pt>
                <c:pt idx="105994">
                  <c:v>44097.5</c:v>
                </c:pt>
                <c:pt idx="105995">
                  <c:v>44097.500694444447</c:v>
                </c:pt>
                <c:pt idx="105996">
                  <c:v>44097.501388888886</c:v>
                </c:pt>
                <c:pt idx="105997">
                  <c:v>44097.502083333333</c:v>
                </c:pt>
                <c:pt idx="105998">
                  <c:v>44097.50277777778</c:v>
                </c:pt>
                <c:pt idx="105999">
                  <c:v>44097.503472222219</c:v>
                </c:pt>
                <c:pt idx="106000">
                  <c:v>44097.504166666666</c:v>
                </c:pt>
                <c:pt idx="106001">
                  <c:v>44097.504861111112</c:v>
                </c:pt>
                <c:pt idx="106002">
                  <c:v>44097.505555555559</c:v>
                </c:pt>
                <c:pt idx="106003">
                  <c:v>44097.506249999999</c:v>
                </c:pt>
                <c:pt idx="106004">
                  <c:v>44097.506944444445</c:v>
                </c:pt>
                <c:pt idx="106005">
                  <c:v>44097.507638888892</c:v>
                </c:pt>
                <c:pt idx="106006">
                  <c:v>44097.508333333331</c:v>
                </c:pt>
                <c:pt idx="106007">
                  <c:v>44097.509027777778</c:v>
                </c:pt>
                <c:pt idx="106008">
                  <c:v>44097.509722222225</c:v>
                </c:pt>
                <c:pt idx="106009">
                  <c:v>44097.510416666664</c:v>
                </c:pt>
                <c:pt idx="106010">
                  <c:v>44097.511111111111</c:v>
                </c:pt>
                <c:pt idx="106011">
                  <c:v>44097.511805555558</c:v>
                </c:pt>
                <c:pt idx="106012">
                  <c:v>44097.512499999997</c:v>
                </c:pt>
                <c:pt idx="106013">
                  <c:v>44097.513194444444</c:v>
                </c:pt>
                <c:pt idx="106014">
                  <c:v>44097.513888888891</c:v>
                </c:pt>
                <c:pt idx="106015">
                  <c:v>44097.51458333333</c:v>
                </c:pt>
                <c:pt idx="106016">
                  <c:v>44097.515277777777</c:v>
                </c:pt>
                <c:pt idx="106017">
                  <c:v>44097.515972222223</c:v>
                </c:pt>
                <c:pt idx="106018">
                  <c:v>44097.51666666667</c:v>
                </c:pt>
                <c:pt idx="106019">
                  <c:v>44097.517361111109</c:v>
                </c:pt>
                <c:pt idx="106020">
                  <c:v>44097.518055555556</c:v>
                </c:pt>
                <c:pt idx="106021">
                  <c:v>44097.518750000003</c:v>
                </c:pt>
                <c:pt idx="106022">
                  <c:v>44097.519444444442</c:v>
                </c:pt>
                <c:pt idx="106023">
                  <c:v>44097.520138888889</c:v>
                </c:pt>
                <c:pt idx="106024">
                  <c:v>44097.520833333336</c:v>
                </c:pt>
                <c:pt idx="106025">
                  <c:v>44097.521527777775</c:v>
                </c:pt>
                <c:pt idx="106026">
                  <c:v>44097.522222222222</c:v>
                </c:pt>
                <c:pt idx="106027">
                  <c:v>44097.522916666669</c:v>
                </c:pt>
                <c:pt idx="106028">
                  <c:v>44097.523611111108</c:v>
                </c:pt>
                <c:pt idx="106029">
                  <c:v>44097.524305555555</c:v>
                </c:pt>
                <c:pt idx="106030">
                  <c:v>44097.525000000001</c:v>
                </c:pt>
                <c:pt idx="106031">
                  <c:v>44097.525694444441</c:v>
                </c:pt>
                <c:pt idx="106032">
                  <c:v>44097.526388888888</c:v>
                </c:pt>
                <c:pt idx="106033">
                  <c:v>44097.527083333334</c:v>
                </c:pt>
                <c:pt idx="106034">
                  <c:v>44097.527777777781</c:v>
                </c:pt>
                <c:pt idx="106035">
                  <c:v>44097.52847222222</c:v>
                </c:pt>
                <c:pt idx="106036">
                  <c:v>44097.529166666667</c:v>
                </c:pt>
                <c:pt idx="106037">
                  <c:v>44097.529861111114</c:v>
                </c:pt>
                <c:pt idx="106038">
                  <c:v>44097.530555555553</c:v>
                </c:pt>
                <c:pt idx="106039">
                  <c:v>44097.53125</c:v>
                </c:pt>
                <c:pt idx="106040">
                  <c:v>44097.531944444447</c:v>
                </c:pt>
                <c:pt idx="106041">
                  <c:v>44097.532638888886</c:v>
                </c:pt>
                <c:pt idx="106042">
                  <c:v>44097.533333333333</c:v>
                </c:pt>
                <c:pt idx="106043">
                  <c:v>44097.53402777778</c:v>
                </c:pt>
                <c:pt idx="106044">
                  <c:v>44097.534722222219</c:v>
                </c:pt>
                <c:pt idx="106045">
                  <c:v>44097.535416666666</c:v>
                </c:pt>
                <c:pt idx="106046">
                  <c:v>44097.536111111112</c:v>
                </c:pt>
                <c:pt idx="106047">
                  <c:v>44097.536805555559</c:v>
                </c:pt>
                <c:pt idx="106048">
                  <c:v>44097.537499999999</c:v>
                </c:pt>
                <c:pt idx="106049">
                  <c:v>44097.538194444445</c:v>
                </c:pt>
                <c:pt idx="106050">
                  <c:v>44097.538888888892</c:v>
                </c:pt>
                <c:pt idx="106051">
                  <c:v>44097.539583333331</c:v>
                </c:pt>
                <c:pt idx="106052">
                  <c:v>44097.540277777778</c:v>
                </c:pt>
                <c:pt idx="106053">
                  <c:v>44097.540972222225</c:v>
                </c:pt>
                <c:pt idx="106054">
                  <c:v>44097.541666666664</c:v>
                </c:pt>
                <c:pt idx="106055">
                  <c:v>44097.542361111111</c:v>
                </c:pt>
                <c:pt idx="106056">
                  <c:v>44097.543055555558</c:v>
                </c:pt>
                <c:pt idx="106057">
                  <c:v>44097.543749999997</c:v>
                </c:pt>
                <c:pt idx="106058">
                  <c:v>44097.544444444444</c:v>
                </c:pt>
                <c:pt idx="106059">
                  <c:v>44097.545138888891</c:v>
                </c:pt>
                <c:pt idx="106060">
                  <c:v>44097.54583333333</c:v>
                </c:pt>
                <c:pt idx="106061">
                  <c:v>44097.546527777777</c:v>
                </c:pt>
                <c:pt idx="106062">
                  <c:v>44097.547222222223</c:v>
                </c:pt>
                <c:pt idx="106063">
                  <c:v>44097.54791666667</c:v>
                </c:pt>
                <c:pt idx="106064">
                  <c:v>44097.548611111109</c:v>
                </c:pt>
                <c:pt idx="106065">
                  <c:v>44097.549305555556</c:v>
                </c:pt>
                <c:pt idx="106066">
                  <c:v>44097.55</c:v>
                </c:pt>
                <c:pt idx="106067">
                  <c:v>44097.550694444442</c:v>
                </c:pt>
                <c:pt idx="106068">
                  <c:v>44097.551388888889</c:v>
                </c:pt>
                <c:pt idx="106069">
                  <c:v>44097.552083333336</c:v>
                </c:pt>
                <c:pt idx="106070">
                  <c:v>44097.552777777775</c:v>
                </c:pt>
                <c:pt idx="106071">
                  <c:v>44097.553472222222</c:v>
                </c:pt>
                <c:pt idx="106072">
                  <c:v>44097.554166666669</c:v>
                </c:pt>
                <c:pt idx="106073">
                  <c:v>44097.554861111108</c:v>
                </c:pt>
                <c:pt idx="106074">
                  <c:v>44097.555555555555</c:v>
                </c:pt>
                <c:pt idx="106075">
                  <c:v>44097.556250000001</c:v>
                </c:pt>
                <c:pt idx="106076">
                  <c:v>44097.556944444441</c:v>
                </c:pt>
                <c:pt idx="106077">
                  <c:v>44097.557638888888</c:v>
                </c:pt>
                <c:pt idx="106078">
                  <c:v>44097.558333333334</c:v>
                </c:pt>
                <c:pt idx="106079">
                  <c:v>44097.559027777781</c:v>
                </c:pt>
                <c:pt idx="106080">
                  <c:v>44097.55972222222</c:v>
                </c:pt>
                <c:pt idx="106081">
                  <c:v>44097.560416666667</c:v>
                </c:pt>
                <c:pt idx="106082">
                  <c:v>44097.561111111114</c:v>
                </c:pt>
                <c:pt idx="106083">
                  <c:v>44097.561805555553</c:v>
                </c:pt>
                <c:pt idx="106084">
                  <c:v>44097.5625</c:v>
                </c:pt>
                <c:pt idx="106085">
                  <c:v>44097.563194444447</c:v>
                </c:pt>
                <c:pt idx="106086">
                  <c:v>44097.563888888886</c:v>
                </c:pt>
                <c:pt idx="106087">
                  <c:v>44097.564583333333</c:v>
                </c:pt>
                <c:pt idx="106088">
                  <c:v>44097.56527777778</c:v>
                </c:pt>
                <c:pt idx="106089">
                  <c:v>44097.565972222219</c:v>
                </c:pt>
                <c:pt idx="106090">
                  <c:v>44097.566666666666</c:v>
                </c:pt>
                <c:pt idx="106091">
                  <c:v>44097.567361111112</c:v>
                </c:pt>
                <c:pt idx="106092">
                  <c:v>44097.568055555559</c:v>
                </c:pt>
                <c:pt idx="106093">
                  <c:v>44097.568749999999</c:v>
                </c:pt>
                <c:pt idx="106094">
                  <c:v>44097.569444444445</c:v>
                </c:pt>
                <c:pt idx="106095">
                  <c:v>44097.570138888892</c:v>
                </c:pt>
                <c:pt idx="106096">
                  <c:v>44097.570833333331</c:v>
                </c:pt>
                <c:pt idx="106097">
                  <c:v>44097.571527777778</c:v>
                </c:pt>
                <c:pt idx="106098">
                  <c:v>44097.572222222225</c:v>
                </c:pt>
                <c:pt idx="106099">
                  <c:v>44097.572916666664</c:v>
                </c:pt>
                <c:pt idx="106100">
                  <c:v>44097.573611111111</c:v>
                </c:pt>
                <c:pt idx="106101">
                  <c:v>44097.574305555558</c:v>
                </c:pt>
                <c:pt idx="106102">
                  <c:v>44097.574999999997</c:v>
                </c:pt>
                <c:pt idx="106103">
                  <c:v>44097.575694444444</c:v>
                </c:pt>
                <c:pt idx="106104">
                  <c:v>44097.576388888891</c:v>
                </c:pt>
                <c:pt idx="106105">
                  <c:v>44097.57708333333</c:v>
                </c:pt>
                <c:pt idx="106106">
                  <c:v>44097.577777777777</c:v>
                </c:pt>
                <c:pt idx="106107">
                  <c:v>44097.578472222223</c:v>
                </c:pt>
                <c:pt idx="106108">
                  <c:v>44097.57916666667</c:v>
                </c:pt>
                <c:pt idx="106109">
                  <c:v>44097.579861111109</c:v>
                </c:pt>
                <c:pt idx="106110">
                  <c:v>44097.580555555556</c:v>
                </c:pt>
                <c:pt idx="106111">
                  <c:v>44097.581250000003</c:v>
                </c:pt>
                <c:pt idx="106112">
                  <c:v>44097.581944444442</c:v>
                </c:pt>
                <c:pt idx="106113">
                  <c:v>44097.582638888889</c:v>
                </c:pt>
                <c:pt idx="106114">
                  <c:v>44097.583333333336</c:v>
                </c:pt>
                <c:pt idx="106115">
                  <c:v>44097.584027777775</c:v>
                </c:pt>
                <c:pt idx="106116">
                  <c:v>44097.584722222222</c:v>
                </c:pt>
                <c:pt idx="106117">
                  <c:v>44097.585416666669</c:v>
                </c:pt>
                <c:pt idx="106118">
                  <c:v>44097.586111111108</c:v>
                </c:pt>
                <c:pt idx="106119">
                  <c:v>44097.586805555555</c:v>
                </c:pt>
                <c:pt idx="106120">
                  <c:v>44097.587500000001</c:v>
                </c:pt>
                <c:pt idx="106121">
                  <c:v>44097.588194444441</c:v>
                </c:pt>
                <c:pt idx="106122">
                  <c:v>44097.588888888888</c:v>
                </c:pt>
                <c:pt idx="106123">
                  <c:v>44097.589583333334</c:v>
                </c:pt>
                <c:pt idx="106124">
                  <c:v>44097.590277777781</c:v>
                </c:pt>
                <c:pt idx="106125">
                  <c:v>44097.59097222222</c:v>
                </c:pt>
                <c:pt idx="106126">
                  <c:v>44097.591666666667</c:v>
                </c:pt>
                <c:pt idx="106127">
                  <c:v>44097.592361111114</c:v>
                </c:pt>
                <c:pt idx="106128">
                  <c:v>44097.593055555553</c:v>
                </c:pt>
                <c:pt idx="106129">
                  <c:v>44097.59375</c:v>
                </c:pt>
                <c:pt idx="106130">
                  <c:v>44097.594444444447</c:v>
                </c:pt>
                <c:pt idx="106131">
                  <c:v>44097.595138888886</c:v>
                </c:pt>
                <c:pt idx="106132">
                  <c:v>44097.595833333333</c:v>
                </c:pt>
                <c:pt idx="106133">
                  <c:v>44097.59652777778</c:v>
                </c:pt>
                <c:pt idx="106134">
                  <c:v>44097.597222222219</c:v>
                </c:pt>
                <c:pt idx="106135">
                  <c:v>44097.597916666666</c:v>
                </c:pt>
                <c:pt idx="106136">
                  <c:v>44097.598611111112</c:v>
                </c:pt>
                <c:pt idx="106137">
                  <c:v>44097.599305555559</c:v>
                </c:pt>
                <c:pt idx="106138">
                  <c:v>44097.599999999999</c:v>
                </c:pt>
                <c:pt idx="106139">
                  <c:v>44097.600694444445</c:v>
                </c:pt>
                <c:pt idx="106140">
                  <c:v>44097.601388888892</c:v>
                </c:pt>
                <c:pt idx="106141">
                  <c:v>44097.602083333331</c:v>
                </c:pt>
                <c:pt idx="106142">
                  <c:v>44097.602777777778</c:v>
                </c:pt>
                <c:pt idx="106143">
                  <c:v>44097.603472222225</c:v>
                </c:pt>
                <c:pt idx="106144">
                  <c:v>44097.604166666664</c:v>
                </c:pt>
                <c:pt idx="106145">
                  <c:v>44097.604861111111</c:v>
                </c:pt>
                <c:pt idx="106146">
                  <c:v>44097.605555555558</c:v>
                </c:pt>
                <c:pt idx="106147">
                  <c:v>44097.606249999997</c:v>
                </c:pt>
                <c:pt idx="106148">
                  <c:v>44097.606944444444</c:v>
                </c:pt>
                <c:pt idx="106149">
                  <c:v>44097.607638888891</c:v>
                </c:pt>
                <c:pt idx="106150">
                  <c:v>44097.60833333333</c:v>
                </c:pt>
                <c:pt idx="106151">
                  <c:v>44097.609027777777</c:v>
                </c:pt>
                <c:pt idx="106152">
                  <c:v>44097.609722222223</c:v>
                </c:pt>
                <c:pt idx="106153">
                  <c:v>44097.61041666667</c:v>
                </c:pt>
                <c:pt idx="106154">
                  <c:v>44097.611111111109</c:v>
                </c:pt>
                <c:pt idx="106155">
                  <c:v>44097.611805555556</c:v>
                </c:pt>
                <c:pt idx="106156">
                  <c:v>44097.612500000003</c:v>
                </c:pt>
                <c:pt idx="106157">
                  <c:v>44097.613194444442</c:v>
                </c:pt>
                <c:pt idx="106158">
                  <c:v>44097.613888888889</c:v>
                </c:pt>
                <c:pt idx="106159">
                  <c:v>44097.614583333336</c:v>
                </c:pt>
                <c:pt idx="106160">
                  <c:v>44097.615277777775</c:v>
                </c:pt>
                <c:pt idx="106161">
                  <c:v>44097.615972222222</c:v>
                </c:pt>
                <c:pt idx="106162">
                  <c:v>44097.616666666669</c:v>
                </c:pt>
                <c:pt idx="106163">
                  <c:v>44097.617361111108</c:v>
                </c:pt>
                <c:pt idx="106164">
                  <c:v>44097.618055555555</c:v>
                </c:pt>
                <c:pt idx="106165">
                  <c:v>44097.618750000001</c:v>
                </c:pt>
                <c:pt idx="106166">
                  <c:v>44097.619444444441</c:v>
                </c:pt>
                <c:pt idx="106167">
                  <c:v>44097.620138888888</c:v>
                </c:pt>
                <c:pt idx="106168">
                  <c:v>44097.620833333334</c:v>
                </c:pt>
                <c:pt idx="106169">
                  <c:v>44097.621527777781</c:v>
                </c:pt>
                <c:pt idx="106170">
                  <c:v>44097.62222222222</c:v>
                </c:pt>
                <c:pt idx="106171">
                  <c:v>44097.622916666667</c:v>
                </c:pt>
                <c:pt idx="106172">
                  <c:v>44097.623611111114</c:v>
                </c:pt>
                <c:pt idx="106173">
                  <c:v>44097.624305555553</c:v>
                </c:pt>
                <c:pt idx="106174">
                  <c:v>44097.625</c:v>
                </c:pt>
                <c:pt idx="106175">
                  <c:v>44097.625694444447</c:v>
                </c:pt>
                <c:pt idx="106176">
                  <c:v>44097.626388888886</c:v>
                </c:pt>
                <c:pt idx="106177">
                  <c:v>44097.627083333333</c:v>
                </c:pt>
                <c:pt idx="106178">
                  <c:v>44097.62777777778</c:v>
                </c:pt>
                <c:pt idx="106179">
                  <c:v>44097.628472222219</c:v>
                </c:pt>
                <c:pt idx="106180">
                  <c:v>44097.629166666666</c:v>
                </c:pt>
                <c:pt idx="106181">
                  <c:v>44097.629861111112</c:v>
                </c:pt>
                <c:pt idx="106182">
                  <c:v>44097.630555555559</c:v>
                </c:pt>
                <c:pt idx="106183">
                  <c:v>44097.631249999999</c:v>
                </c:pt>
                <c:pt idx="106184">
                  <c:v>44097.631944444445</c:v>
                </c:pt>
                <c:pt idx="106185">
                  <c:v>44097.632638888892</c:v>
                </c:pt>
                <c:pt idx="106186">
                  <c:v>44097.633333333331</c:v>
                </c:pt>
                <c:pt idx="106187">
                  <c:v>44097.634027777778</c:v>
                </c:pt>
                <c:pt idx="106188">
                  <c:v>44097.634722222225</c:v>
                </c:pt>
                <c:pt idx="106189">
                  <c:v>44097.635416666664</c:v>
                </c:pt>
                <c:pt idx="106190">
                  <c:v>44097.636111111111</c:v>
                </c:pt>
                <c:pt idx="106191">
                  <c:v>44097.636805555558</c:v>
                </c:pt>
                <c:pt idx="106192">
                  <c:v>44097.637499999997</c:v>
                </c:pt>
                <c:pt idx="106193">
                  <c:v>44097.638194444444</c:v>
                </c:pt>
                <c:pt idx="106194">
                  <c:v>44097.638888888891</c:v>
                </c:pt>
                <c:pt idx="106195">
                  <c:v>44097.63958333333</c:v>
                </c:pt>
                <c:pt idx="106196">
                  <c:v>44097.640277777777</c:v>
                </c:pt>
                <c:pt idx="106197">
                  <c:v>44097.640972222223</c:v>
                </c:pt>
                <c:pt idx="106198">
                  <c:v>44097.64166666667</c:v>
                </c:pt>
                <c:pt idx="106199">
                  <c:v>44097.642361111109</c:v>
                </c:pt>
                <c:pt idx="106200">
                  <c:v>44097.643055555556</c:v>
                </c:pt>
                <c:pt idx="106201">
                  <c:v>44097.643750000003</c:v>
                </c:pt>
                <c:pt idx="106202">
                  <c:v>44097.644444444442</c:v>
                </c:pt>
                <c:pt idx="106203">
                  <c:v>44097.645138888889</c:v>
                </c:pt>
                <c:pt idx="106204">
                  <c:v>44097.645833333336</c:v>
                </c:pt>
                <c:pt idx="106205">
                  <c:v>44097.646527777775</c:v>
                </c:pt>
                <c:pt idx="106206">
                  <c:v>44097.647222222222</c:v>
                </c:pt>
                <c:pt idx="106207">
                  <c:v>44097.647916666669</c:v>
                </c:pt>
                <c:pt idx="106208">
                  <c:v>44097.648611111108</c:v>
                </c:pt>
                <c:pt idx="106209">
                  <c:v>44097.649305555555</c:v>
                </c:pt>
                <c:pt idx="106210">
                  <c:v>44097.65</c:v>
                </c:pt>
                <c:pt idx="106211">
                  <c:v>44097.650694444441</c:v>
                </c:pt>
                <c:pt idx="106212">
                  <c:v>44097.651388888888</c:v>
                </c:pt>
                <c:pt idx="106213">
                  <c:v>44097.652083333334</c:v>
                </c:pt>
                <c:pt idx="106214">
                  <c:v>44097.652777777781</c:v>
                </c:pt>
                <c:pt idx="106215">
                  <c:v>44097.65347222222</c:v>
                </c:pt>
                <c:pt idx="106216">
                  <c:v>44097.654166666667</c:v>
                </c:pt>
                <c:pt idx="106217">
                  <c:v>44097.654861111114</c:v>
                </c:pt>
                <c:pt idx="106218">
                  <c:v>44097.655555555553</c:v>
                </c:pt>
                <c:pt idx="106219">
                  <c:v>44097.65625</c:v>
                </c:pt>
                <c:pt idx="106220">
                  <c:v>44097.656944444447</c:v>
                </c:pt>
                <c:pt idx="106221">
                  <c:v>44097.657638888886</c:v>
                </c:pt>
                <c:pt idx="106222">
                  <c:v>44097.658333333333</c:v>
                </c:pt>
                <c:pt idx="106223">
                  <c:v>44097.65902777778</c:v>
                </c:pt>
                <c:pt idx="106224">
                  <c:v>44097.659722222219</c:v>
                </c:pt>
                <c:pt idx="106225">
                  <c:v>44097.660416666666</c:v>
                </c:pt>
                <c:pt idx="106226">
                  <c:v>44097.661111111112</c:v>
                </c:pt>
                <c:pt idx="106227">
                  <c:v>44097.661805555559</c:v>
                </c:pt>
                <c:pt idx="106228">
                  <c:v>44097.662499999999</c:v>
                </c:pt>
                <c:pt idx="106229">
                  <c:v>44097.663194444445</c:v>
                </c:pt>
                <c:pt idx="106230">
                  <c:v>44097.663888888892</c:v>
                </c:pt>
                <c:pt idx="106231">
                  <c:v>44097.664583333331</c:v>
                </c:pt>
                <c:pt idx="106232">
                  <c:v>44097.665277777778</c:v>
                </c:pt>
                <c:pt idx="106233">
                  <c:v>44097.665972222225</c:v>
                </c:pt>
                <c:pt idx="106234">
                  <c:v>44097.666666666664</c:v>
                </c:pt>
                <c:pt idx="106235">
                  <c:v>44097.667361111111</c:v>
                </c:pt>
                <c:pt idx="106236">
                  <c:v>44097.668055555558</c:v>
                </c:pt>
                <c:pt idx="106237">
                  <c:v>44097.668749999997</c:v>
                </c:pt>
                <c:pt idx="106238">
                  <c:v>44097.669444444444</c:v>
                </c:pt>
                <c:pt idx="106239">
                  <c:v>44097.670138888891</c:v>
                </c:pt>
                <c:pt idx="106240">
                  <c:v>44097.67083333333</c:v>
                </c:pt>
                <c:pt idx="106241">
                  <c:v>44097.671527777777</c:v>
                </c:pt>
                <c:pt idx="106242">
                  <c:v>44097.672222222223</c:v>
                </c:pt>
                <c:pt idx="106243">
                  <c:v>44097.67291666667</c:v>
                </c:pt>
                <c:pt idx="106244">
                  <c:v>44097.673611111109</c:v>
                </c:pt>
                <c:pt idx="106245">
                  <c:v>44097.674305555556</c:v>
                </c:pt>
                <c:pt idx="106246">
                  <c:v>44097.675000000003</c:v>
                </c:pt>
                <c:pt idx="106247">
                  <c:v>44097.675694444442</c:v>
                </c:pt>
                <c:pt idx="106248">
                  <c:v>44097.676388888889</c:v>
                </c:pt>
                <c:pt idx="106249">
                  <c:v>44097.677083333336</c:v>
                </c:pt>
                <c:pt idx="106250">
                  <c:v>44097.677777777775</c:v>
                </c:pt>
                <c:pt idx="106251">
                  <c:v>44097.678472222222</c:v>
                </c:pt>
                <c:pt idx="106252">
                  <c:v>44097.679166666669</c:v>
                </c:pt>
                <c:pt idx="106253">
                  <c:v>44097.679861111108</c:v>
                </c:pt>
                <c:pt idx="106254">
                  <c:v>44097.680555555555</c:v>
                </c:pt>
                <c:pt idx="106255">
                  <c:v>44097.681250000001</c:v>
                </c:pt>
                <c:pt idx="106256">
                  <c:v>44097.681944444441</c:v>
                </c:pt>
                <c:pt idx="106257">
                  <c:v>44097.682638888888</c:v>
                </c:pt>
                <c:pt idx="106258">
                  <c:v>44097.683333333334</c:v>
                </c:pt>
                <c:pt idx="106259">
                  <c:v>44097.684027777781</c:v>
                </c:pt>
                <c:pt idx="106260">
                  <c:v>44097.68472222222</c:v>
                </c:pt>
                <c:pt idx="106261">
                  <c:v>44097.685416666667</c:v>
                </c:pt>
                <c:pt idx="106262">
                  <c:v>44097.686111111114</c:v>
                </c:pt>
                <c:pt idx="106263">
                  <c:v>44097.686805555553</c:v>
                </c:pt>
                <c:pt idx="106264">
                  <c:v>44097.6875</c:v>
                </c:pt>
                <c:pt idx="106265">
                  <c:v>44097.688194444447</c:v>
                </c:pt>
                <c:pt idx="106266">
                  <c:v>44097.688888888886</c:v>
                </c:pt>
                <c:pt idx="106267">
                  <c:v>44097.689583333333</c:v>
                </c:pt>
                <c:pt idx="106268">
                  <c:v>44097.69027777778</c:v>
                </c:pt>
                <c:pt idx="106269">
                  <c:v>44097.690972222219</c:v>
                </c:pt>
                <c:pt idx="106270">
                  <c:v>44097.691666666666</c:v>
                </c:pt>
                <c:pt idx="106271">
                  <c:v>44097.692361111112</c:v>
                </c:pt>
                <c:pt idx="106272">
                  <c:v>44097.693055555559</c:v>
                </c:pt>
                <c:pt idx="106273">
                  <c:v>44097.693749999999</c:v>
                </c:pt>
                <c:pt idx="106274">
                  <c:v>44097.694444444445</c:v>
                </c:pt>
                <c:pt idx="106275">
                  <c:v>44097.695138888892</c:v>
                </c:pt>
                <c:pt idx="106276">
                  <c:v>44097.695833333331</c:v>
                </c:pt>
                <c:pt idx="106277">
                  <c:v>44097.696527777778</c:v>
                </c:pt>
                <c:pt idx="106278">
                  <c:v>44097.697222222225</c:v>
                </c:pt>
                <c:pt idx="106279">
                  <c:v>44097.697916666664</c:v>
                </c:pt>
                <c:pt idx="106280">
                  <c:v>44097.698611111111</c:v>
                </c:pt>
                <c:pt idx="106281">
                  <c:v>44097.699305555558</c:v>
                </c:pt>
                <c:pt idx="106282">
                  <c:v>44097.7</c:v>
                </c:pt>
                <c:pt idx="106283">
                  <c:v>44097.700694444444</c:v>
                </c:pt>
                <c:pt idx="106284">
                  <c:v>44097.701388888891</c:v>
                </c:pt>
                <c:pt idx="106285">
                  <c:v>44097.70208333333</c:v>
                </c:pt>
                <c:pt idx="106286">
                  <c:v>44097.702777777777</c:v>
                </c:pt>
                <c:pt idx="106287">
                  <c:v>44097.703472222223</c:v>
                </c:pt>
                <c:pt idx="106288">
                  <c:v>44097.70416666667</c:v>
                </c:pt>
                <c:pt idx="106289">
                  <c:v>44097.704861111109</c:v>
                </c:pt>
                <c:pt idx="106290">
                  <c:v>44097.705555555556</c:v>
                </c:pt>
                <c:pt idx="106291">
                  <c:v>44097.706250000003</c:v>
                </c:pt>
                <c:pt idx="106292">
                  <c:v>44097.706944444442</c:v>
                </c:pt>
                <c:pt idx="106293">
                  <c:v>44097.707638888889</c:v>
                </c:pt>
                <c:pt idx="106294">
                  <c:v>44097.708333333336</c:v>
                </c:pt>
                <c:pt idx="106295">
                  <c:v>44097.709027777775</c:v>
                </c:pt>
                <c:pt idx="106296">
                  <c:v>44097.709722222222</c:v>
                </c:pt>
                <c:pt idx="106297">
                  <c:v>44097.710416666669</c:v>
                </c:pt>
                <c:pt idx="106298">
                  <c:v>44097.711111111108</c:v>
                </c:pt>
                <c:pt idx="106299">
                  <c:v>44097.711805555555</c:v>
                </c:pt>
                <c:pt idx="106300">
                  <c:v>44097.712500000001</c:v>
                </c:pt>
                <c:pt idx="106301">
                  <c:v>44097.713194444441</c:v>
                </c:pt>
                <c:pt idx="106302">
                  <c:v>44097.713888888888</c:v>
                </c:pt>
                <c:pt idx="106303">
                  <c:v>44097.714583333334</c:v>
                </c:pt>
                <c:pt idx="106304">
                  <c:v>44097.715277777781</c:v>
                </c:pt>
                <c:pt idx="106305">
                  <c:v>44097.71597222222</c:v>
                </c:pt>
                <c:pt idx="106306">
                  <c:v>44097.716666666667</c:v>
                </c:pt>
                <c:pt idx="106307">
                  <c:v>44097.717361111114</c:v>
                </c:pt>
                <c:pt idx="106308">
                  <c:v>44097.718055555553</c:v>
                </c:pt>
                <c:pt idx="106309">
                  <c:v>44097.71875</c:v>
                </c:pt>
                <c:pt idx="106310">
                  <c:v>44097.719444444447</c:v>
                </c:pt>
                <c:pt idx="106311">
                  <c:v>44097.720138888886</c:v>
                </c:pt>
                <c:pt idx="106312">
                  <c:v>44097.720833333333</c:v>
                </c:pt>
                <c:pt idx="106313">
                  <c:v>44097.72152777778</c:v>
                </c:pt>
                <c:pt idx="106314">
                  <c:v>44097.722222222219</c:v>
                </c:pt>
                <c:pt idx="106315">
                  <c:v>44097.722916666666</c:v>
                </c:pt>
                <c:pt idx="106316">
                  <c:v>44097.723611111112</c:v>
                </c:pt>
                <c:pt idx="106317">
                  <c:v>44097.724305555559</c:v>
                </c:pt>
                <c:pt idx="106318">
                  <c:v>44097.724999999999</c:v>
                </c:pt>
                <c:pt idx="106319">
                  <c:v>44097.725694444445</c:v>
                </c:pt>
                <c:pt idx="106320">
                  <c:v>44097.726388888892</c:v>
                </c:pt>
                <c:pt idx="106321">
                  <c:v>44097.727083333331</c:v>
                </c:pt>
                <c:pt idx="106322">
                  <c:v>44097.727777777778</c:v>
                </c:pt>
                <c:pt idx="106323">
                  <c:v>44097.728472222225</c:v>
                </c:pt>
                <c:pt idx="106324">
                  <c:v>44097.729166666664</c:v>
                </c:pt>
                <c:pt idx="106325">
                  <c:v>44097.729861111111</c:v>
                </c:pt>
                <c:pt idx="106326">
                  <c:v>44097.730555555558</c:v>
                </c:pt>
                <c:pt idx="106327">
                  <c:v>44097.731249999997</c:v>
                </c:pt>
                <c:pt idx="106328">
                  <c:v>44097.731944444444</c:v>
                </c:pt>
                <c:pt idx="106329">
                  <c:v>44097.732638888891</c:v>
                </c:pt>
                <c:pt idx="106330">
                  <c:v>44097.73333333333</c:v>
                </c:pt>
                <c:pt idx="106331">
                  <c:v>44097.734027777777</c:v>
                </c:pt>
                <c:pt idx="106332">
                  <c:v>44097.734722222223</c:v>
                </c:pt>
                <c:pt idx="106333">
                  <c:v>44097.73541666667</c:v>
                </c:pt>
                <c:pt idx="106334">
                  <c:v>44097.736111111109</c:v>
                </c:pt>
                <c:pt idx="106335">
                  <c:v>44097.736805555556</c:v>
                </c:pt>
                <c:pt idx="106336">
                  <c:v>44097.737500000003</c:v>
                </c:pt>
                <c:pt idx="106337">
                  <c:v>44097.738194444442</c:v>
                </c:pt>
                <c:pt idx="106338">
                  <c:v>44097.738888888889</c:v>
                </c:pt>
                <c:pt idx="106339">
                  <c:v>44097.739583333336</c:v>
                </c:pt>
                <c:pt idx="106340">
                  <c:v>44097.740277777775</c:v>
                </c:pt>
                <c:pt idx="106341">
                  <c:v>44097.740972222222</c:v>
                </c:pt>
                <c:pt idx="106342">
                  <c:v>44097.741666666669</c:v>
                </c:pt>
                <c:pt idx="106343">
                  <c:v>44097.742361111108</c:v>
                </c:pt>
                <c:pt idx="106344">
                  <c:v>44097.743055555555</c:v>
                </c:pt>
                <c:pt idx="106345">
                  <c:v>44097.743750000001</c:v>
                </c:pt>
                <c:pt idx="106346">
                  <c:v>44097.744444444441</c:v>
                </c:pt>
                <c:pt idx="106347">
                  <c:v>44097.745138888888</c:v>
                </c:pt>
                <c:pt idx="106348">
                  <c:v>44097.745833333334</c:v>
                </c:pt>
                <c:pt idx="106349">
                  <c:v>44097.746527777781</c:v>
                </c:pt>
                <c:pt idx="106350">
                  <c:v>44097.74722222222</c:v>
                </c:pt>
                <c:pt idx="106351">
                  <c:v>44097.747916666667</c:v>
                </c:pt>
                <c:pt idx="106352">
                  <c:v>44097.748611111114</c:v>
                </c:pt>
                <c:pt idx="106353">
                  <c:v>44097.749305555553</c:v>
                </c:pt>
                <c:pt idx="106354">
                  <c:v>44097.75</c:v>
                </c:pt>
                <c:pt idx="106355">
                  <c:v>44097.750694444447</c:v>
                </c:pt>
                <c:pt idx="106356">
                  <c:v>44097.751388888886</c:v>
                </c:pt>
                <c:pt idx="106357">
                  <c:v>44097.752083333333</c:v>
                </c:pt>
                <c:pt idx="106358">
                  <c:v>44097.75277777778</c:v>
                </c:pt>
                <c:pt idx="106359">
                  <c:v>44097.753472222219</c:v>
                </c:pt>
                <c:pt idx="106360">
                  <c:v>44097.754166666666</c:v>
                </c:pt>
                <c:pt idx="106361">
                  <c:v>44097.754861111112</c:v>
                </c:pt>
                <c:pt idx="106362">
                  <c:v>44097.755555555559</c:v>
                </c:pt>
                <c:pt idx="106363">
                  <c:v>44097.756249999999</c:v>
                </c:pt>
                <c:pt idx="106364">
                  <c:v>44097.756944444445</c:v>
                </c:pt>
                <c:pt idx="106365">
                  <c:v>44097.757638888892</c:v>
                </c:pt>
                <c:pt idx="106366">
                  <c:v>44097.758333333331</c:v>
                </c:pt>
                <c:pt idx="106367">
                  <c:v>44097.759027777778</c:v>
                </c:pt>
                <c:pt idx="106368">
                  <c:v>44097.759722222225</c:v>
                </c:pt>
                <c:pt idx="106369">
                  <c:v>44097.760416666664</c:v>
                </c:pt>
                <c:pt idx="106370">
                  <c:v>44097.761111111111</c:v>
                </c:pt>
                <c:pt idx="106371">
                  <c:v>44097.761805555558</c:v>
                </c:pt>
                <c:pt idx="106372">
                  <c:v>44097.762499999997</c:v>
                </c:pt>
                <c:pt idx="106373">
                  <c:v>44097.763194444444</c:v>
                </c:pt>
                <c:pt idx="106374">
                  <c:v>44097.763888888891</c:v>
                </c:pt>
                <c:pt idx="106375">
                  <c:v>44097.76458333333</c:v>
                </c:pt>
                <c:pt idx="106376">
                  <c:v>44097.765277777777</c:v>
                </c:pt>
                <c:pt idx="106377">
                  <c:v>44097.765972222223</c:v>
                </c:pt>
                <c:pt idx="106378">
                  <c:v>44097.76666666667</c:v>
                </c:pt>
                <c:pt idx="106379">
                  <c:v>44097.767361111109</c:v>
                </c:pt>
                <c:pt idx="106380">
                  <c:v>44097.768055555556</c:v>
                </c:pt>
                <c:pt idx="106381">
                  <c:v>44097.768750000003</c:v>
                </c:pt>
                <c:pt idx="106382">
                  <c:v>44097.769444444442</c:v>
                </c:pt>
                <c:pt idx="106383">
                  <c:v>44097.770138888889</c:v>
                </c:pt>
                <c:pt idx="106384">
                  <c:v>44097.770833333336</c:v>
                </c:pt>
                <c:pt idx="106385">
                  <c:v>44097.771527777775</c:v>
                </c:pt>
                <c:pt idx="106386">
                  <c:v>44097.772222222222</c:v>
                </c:pt>
                <c:pt idx="106387">
                  <c:v>44097.772916666669</c:v>
                </c:pt>
                <c:pt idx="106388">
                  <c:v>44097.773611111108</c:v>
                </c:pt>
                <c:pt idx="106389">
                  <c:v>44097.774305555555</c:v>
                </c:pt>
                <c:pt idx="106390">
                  <c:v>44097.775000000001</c:v>
                </c:pt>
                <c:pt idx="106391">
                  <c:v>44097.775694444441</c:v>
                </c:pt>
                <c:pt idx="106392">
                  <c:v>44097.776388888888</c:v>
                </c:pt>
                <c:pt idx="106393">
                  <c:v>44097.777083333334</c:v>
                </c:pt>
                <c:pt idx="106394">
                  <c:v>44097.777777777781</c:v>
                </c:pt>
                <c:pt idx="106395">
                  <c:v>44097.77847222222</c:v>
                </c:pt>
                <c:pt idx="106396">
                  <c:v>44097.779166666667</c:v>
                </c:pt>
                <c:pt idx="106397">
                  <c:v>44097.779861111114</c:v>
                </c:pt>
                <c:pt idx="106398">
                  <c:v>44097.780555555553</c:v>
                </c:pt>
                <c:pt idx="106399">
                  <c:v>44097.78125</c:v>
                </c:pt>
                <c:pt idx="106400">
                  <c:v>44097.781944444447</c:v>
                </c:pt>
                <c:pt idx="106401">
                  <c:v>44097.782638888886</c:v>
                </c:pt>
                <c:pt idx="106402">
                  <c:v>44097.783333333333</c:v>
                </c:pt>
                <c:pt idx="106403">
                  <c:v>44097.78402777778</c:v>
                </c:pt>
                <c:pt idx="106404">
                  <c:v>44097.784722222219</c:v>
                </c:pt>
                <c:pt idx="106405">
                  <c:v>44097.785416666666</c:v>
                </c:pt>
                <c:pt idx="106406">
                  <c:v>44097.786111111112</c:v>
                </c:pt>
                <c:pt idx="106407">
                  <c:v>44097.786805555559</c:v>
                </c:pt>
                <c:pt idx="106408">
                  <c:v>44097.787499999999</c:v>
                </c:pt>
                <c:pt idx="106409">
                  <c:v>44097.788194444445</c:v>
                </c:pt>
                <c:pt idx="106410">
                  <c:v>44097.788888888892</c:v>
                </c:pt>
                <c:pt idx="106411">
                  <c:v>44097.789583333331</c:v>
                </c:pt>
                <c:pt idx="106412">
                  <c:v>44097.790277777778</c:v>
                </c:pt>
                <c:pt idx="106413">
                  <c:v>44097.790972222225</c:v>
                </c:pt>
                <c:pt idx="106414">
                  <c:v>44097.791666666664</c:v>
                </c:pt>
                <c:pt idx="106415">
                  <c:v>44097.792361111111</c:v>
                </c:pt>
                <c:pt idx="106416">
                  <c:v>44097.793055555558</c:v>
                </c:pt>
                <c:pt idx="106417">
                  <c:v>44097.793749999997</c:v>
                </c:pt>
                <c:pt idx="106418">
                  <c:v>44097.794444444444</c:v>
                </c:pt>
                <c:pt idx="106419">
                  <c:v>44097.795138888891</c:v>
                </c:pt>
                <c:pt idx="106420">
                  <c:v>44097.79583333333</c:v>
                </c:pt>
                <c:pt idx="106421">
                  <c:v>44097.796527777777</c:v>
                </c:pt>
                <c:pt idx="106422">
                  <c:v>44097.797222222223</c:v>
                </c:pt>
                <c:pt idx="106423">
                  <c:v>44097.79791666667</c:v>
                </c:pt>
                <c:pt idx="106424">
                  <c:v>44097.798611111109</c:v>
                </c:pt>
                <c:pt idx="106425">
                  <c:v>44097.799305555556</c:v>
                </c:pt>
                <c:pt idx="106426">
                  <c:v>44097.8</c:v>
                </c:pt>
                <c:pt idx="106427">
                  <c:v>44097.800694444442</c:v>
                </c:pt>
                <c:pt idx="106428">
                  <c:v>44097.801388888889</c:v>
                </c:pt>
                <c:pt idx="106429">
                  <c:v>44097.802083333336</c:v>
                </c:pt>
                <c:pt idx="106430">
                  <c:v>44097.802777777775</c:v>
                </c:pt>
                <c:pt idx="106431">
                  <c:v>44097.803472222222</c:v>
                </c:pt>
                <c:pt idx="106432">
                  <c:v>44097.804166666669</c:v>
                </c:pt>
                <c:pt idx="106433">
                  <c:v>44097.804861111108</c:v>
                </c:pt>
                <c:pt idx="106434">
                  <c:v>44097.805555555555</c:v>
                </c:pt>
                <c:pt idx="106435">
                  <c:v>44097.806250000001</c:v>
                </c:pt>
                <c:pt idx="106436">
                  <c:v>44097.806944444441</c:v>
                </c:pt>
                <c:pt idx="106437">
                  <c:v>44097.807638888888</c:v>
                </c:pt>
                <c:pt idx="106438">
                  <c:v>44097.808333333334</c:v>
                </c:pt>
                <c:pt idx="106439">
                  <c:v>44097.809027777781</c:v>
                </c:pt>
                <c:pt idx="106440">
                  <c:v>44097.80972222222</c:v>
                </c:pt>
                <c:pt idx="106441">
                  <c:v>44097.810416666667</c:v>
                </c:pt>
                <c:pt idx="106442">
                  <c:v>44097.811111111114</c:v>
                </c:pt>
                <c:pt idx="106443">
                  <c:v>44097.811805555553</c:v>
                </c:pt>
                <c:pt idx="106444">
                  <c:v>44097.8125</c:v>
                </c:pt>
                <c:pt idx="106445">
                  <c:v>44097.813194444447</c:v>
                </c:pt>
                <c:pt idx="106446">
                  <c:v>44097.813888888886</c:v>
                </c:pt>
                <c:pt idx="106447">
                  <c:v>44097.814583333333</c:v>
                </c:pt>
                <c:pt idx="106448">
                  <c:v>44097.81527777778</c:v>
                </c:pt>
                <c:pt idx="106449">
                  <c:v>44097.815972222219</c:v>
                </c:pt>
                <c:pt idx="106450">
                  <c:v>44097.816666666666</c:v>
                </c:pt>
                <c:pt idx="106451">
                  <c:v>44097.817361111112</c:v>
                </c:pt>
                <c:pt idx="106452">
                  <c:v>44097.818055555559</c:v>
                </c:pt>
                <c:pt idx="106453">
                  <c:v>44097.818749999999</c:v>
                </c:pt>
                <c:pt idx="106454">
                  <c:v>44097.819444444445</c:v>
                </c:pt>
                <c:pt idx="106455">
                  <c:v>44097.820138888892</c:v>
                </c:pt>
                <c:pt idx="106456">
                  <c:v>44097.820833333331</c:v>
                </c:pt>
                <c:pt idx="106457">
                  <c:v>44097.821527777778</c:v>
                </c:pt>
                <c:pt idx="106458">
                  <c:v>44097.822222222225</c:v>
                </c:pt>
                <c:pt idx="106459">
                  <c:v>44097.822916666664</c:v>
                </c:pt>
                <c:pt idx="106460">
                  <c:v>44097.823611111111</c:v>
                </c:pt>
                <c:pt idx="106461">
                  <c:v>44097.824305555558</c:v>
                </c:pt>
                <c:pt idx="106462">
                  <c:v>44097.824999999997</c:v>
                </c:pt>
                <c:pt idx="106463">
                  <c:v>44097.825694444444</c:v>
                </c:pt>
                <c:pt idx="106464">
                  <c:v>44097.826388888891</c:v>
                </c:pt>
                <c:pt idx="106465">
                  <c:v>44097.82708333333</c:v>
                </c:pt>
                <c:pt idx="106466">
                  <c:v>44097.827777777777</c:v>
                </c:pt>
                <c:pt idx="106467">
                  <c:v>44097.828472222223</c:v>
                </c:pt>
                <c:pt idx="106468">
                  <c:v>44097.82916666667</c:v>
                </c:pt>
                <c:pt idx="106469">
                  <c:v>44097.829861111109</c:v>
                </c:pt>
                <c:pt idx="106470">
                  <c:v>44097.830555555556</c:v>
                </c:pt>
                <c:pt idx="106471">
                  <c:v>44097.831250000003</c:v>
                </c:pt>
                <c:pt idx="106472">
                  <c:v>44097.831944444442</c:v>
                </c:pt>
                <c:pt idx="106473">
                  <c:v>44097.832638888889</c:v>
                </c:pt>
                <c:pt idx="106474">
                  <c:v>44097.833333333336</c:v>
                </c:pt>
                <c:pt idx="106475">
                  <c:v>44097.834027777775</c:v>
                </c:pt>
                <c:pt idx="106476">
                  <c:v>44097.834722222222</c:v>
                </c:pt>
                <c:pt idx="106477">
                  <c:v>44097.835416666669</c:v>
                </c:pt>
                <c:pt idx="106478">
                  <c:v>44097.836111111108</c:v>
                </c:pt>
                <c:pt idx="106479">
                  <c:v>44097.836805555555</c:v>
                </c:pt>
                <c:pt idx="106480">
                  <c:v>44097.837500000001</c:v>
                </c:pt>
                <c:pt idx="106481">
                  <c:v>44097.838194444441</c:v>
                </c:pt>
                <c:pt idx="106482">
                  <c:v>44097.838888888888</c:v>
                </c:pt>
                <c:pt idx="106483">
                  <c:v>44097.839583333334</c:v>
                </c:pt>
                <c:pt idx="106484">
                  <c:v>44097.840277777781</c:v>
                </c:pt>
                <c:pt idx="106485">
                  <c:v>44097.84097222222</c:v>
                </c:pt>
                <c:pt idx="106486">
                  <c:v>44097.841666666667</c:v>
                </c:pt>
                <c:pt idx="106487">
                  <c:v>44097.842361111114</c:v>
                </c:pt>
                <c:pt idx="106488">
                  <c:v>44097.843055555553</c:v>
                </c:pt>
                <c:pt idx="106489">
                  <c:v>44097.84375</c:v>
                </c:pt>
                <c:pt idx="106490">
                  <c:v>44097.844444444447</c:v>
                </c:pt>
                <c:pt idx="106491">
                  <c:v>44097.845138888886</c:v>
                </c:pt>
                <c:pt idx="106492">
                  <c:v>44097.845833333333</c:v>
                </c:pt>
                <c:pt idx="106493">
                  <c:v>44097.84652777778</c:v>
                </c:pt>
                <c:pt idx="106494">
                  <c:v>44097.847222222219</c:v>
                </c:pt>
                <c:pt idx="106495">
                  <c:v>44097.847916666666</c:v>
                </c:pt>
                <c:pt idx="106496">
                  <c:v>44097.848611111112</c:v>
                </c:pt>
                <c:pt idx="106497">
                  <c:v>44097.849305555559</c:v>
                </c:pt>
                <c:pt idx="106498">
                  <c:v>44097.85</c:v>
                </c:pt>
                <c:pt idx="106499">
                  <c:v>44097.850694444445</c:v>
                </c:pt>
                <c:pt idx="106500">
                  <c:v>44097.851388888892</c:v>
                </c:pt>
                <c:pt idx="106501">
                  <c:v>44097.852083333331</c:v>
                </c:pt>
                <c:pt idx="106502">
                  <c:v>44097.852777777778</c:v>
                </c:pt>
                <c:pt idx="106503">
                  <c:v>44097.853472222225</c:v>
                </c:pt>
                <c:pt idx="106504">
                  <c:v>44097.854166666664</c:v>
                </c:pt>
                <c:pt idx="106505">
                  <c:v>44097.854861111111</c:v>
                </c:pt>
                <c:pt idx="106506">
                  <c:v>44097.855555555558</c:v>
                </c:pt>
                <c:pt idx="106507">
                  <c:v>44097.856249999997</c:v>
                </c:pt>
                <c:pt idx="106508">
                  <c:v>44097.856944444444</c:v>
                </c:pt>
                <c:pt idx="106509">
                  <c:v>44097.857638888891</c:v>
                </c:pt>
                <c:pt idx="106510">
                  <c:v>44097.85833333333</c:v>
                </c:pt>
                <c:pt idx="106511">
                  <c:v>44097.859027777777</c:v>
                </c:pt>
                <c:pt idx="106512">
                  <c:v>44097.859722222223</c:v>
                </c:pt>
                <c:pt idx="106513">
                  <c:v>44097.86041666667</c:v>
                </c:pt>
                <c:pt idx="106514">
                  <c:v>44097.861111111109</c:v>
                </c:pt>
                <c:pt idx="106515">
                  <c:v>44097.861805555556</c:v>
                </c:pt>
                <c:pt idx="106516">
                  <c:v>44097.862500000003</c:v>
                </c:pt>
                <c:pt idx="106517">
                  <c:v>44097.863194444442</c:v>
                </c:pt>
                <c:pt idx="106518">
                  <c:v>44097.863888888889</c:v>
                </c:pt>
                <c:pt idx="106519">
                  <c:v>44097.864583333336</c:v>
                </c:pt>
                <c:pt idx="106520">
                  <c:v>44097.865277777775</c:v>
                </c:pt>
                <c:pt idx="106521">
                  <c:v>44097.865972222222</c:v>
                </c:pt>
                <c:pt idx="106522">
                  <c:v>44097.866666666669</c:v>
                </c:pt>
                <c:pt idx="106523">
                  <c:v>44097.867361111108</c:v>
                </c:pt>
                <c:pt idx="106524">
                  <c:v>44097.868055555555</c:v>
                </c:pt>
                <c:pt idx="106525">
                  <c:v>44097.868750000001</c:v>
                </c:pt>
                <c:pt idx="106526">
                  <c:v>44097.869444444441</c:v>
                </c:pt>
                <c:pt idx="106527">
                  <c:v>44097.870138888888</c:v>
                </c:pt>
                <c:pt idx="106528">
                  <c:v>44097.870833333334</c:v>
                </c:pt>
                <c:pt idx="106529">
                  <c:v>44097.871527777781</c:v>
                </c:pt>
                <c:pt idx="106530">
                  <c:v>44097.87222222222</c:v>
                </c:pt>
                <c:pt idx="106531">
                  <c:v>44097.872916666667</c:v>
                </c:pt>
                <c:pt idx="106532">
                  <c:v>44097.873611111114</c:v>
                </c:pt>
                <c:pt idx="106533">
                  <c:v>44097.874305555553</c:v>
                </c:pt>
                <c:pt idx="106534">
                  <c:v>44097.875</c:v>
                </c:pt>
                <c:pt idx="106535">
                  <c:v>44097.875694444447</c:v>
                </c:pt>
                <c:pt idx="106536">
                  <c:v>44097.876388888886</c:v>
                </c:pt>
                <c:pt idx="106537">
                  <c:v>44097.877083333333</c:v>
                </c:pt>
                <c:pt idx="106538">
                  <c:v>44097.87777777778</c:v>
                </c:pt>
                <c:pt idx="106539">
                  <c:v>44097.878472222219</c:v>
                </c:pt>
                <c:pt idx="106540">
                  <c:v>44097.879166666666</c:v>
                </c:pt>
                <c:pt idx="106541">
                  <c:v>44097.879861111112</c:v>
                </c:pt>
                <c:pt idx="106542">
                  <c:v>44097.880555555559</c:v>
                </c:pt>
                <c:pt idx="106543">
                  <c:v>44097.881249999999</c:v>
                </c:pt>
                <c:pt idx="106544">
                  <c:v>44097.881944444445</c:v>
                </c:pt>
                <c:pt idx="106545">
                  <c:v>44097.882638888892</c:v>
                </c:pt>
                <c:pt idx="106546">
                  <c:v>44097.883333333331</c:v>
                </c:pt>
                <c:pt idx="106547">
                  <c:v>44097.884027777778</c:v>
                </c:pt>
                <c:pt idx="106548">
                  <c:v>44097.884722222225</c:v>
                </c:pt>
                <c:pt idx="106549">
                  <c:v>44097.885416666664</c:v>
                </c:pt>
                <c:pt idx="106550">
                  <c:v>44097.886111111111</c:v>
                </c:pt>
                <c:pt idx="106551">
                  <c:v>44097.886805555558</c:v>
                </c:pt>
                <c:pt idx="106552">
                  <c:v>44097.887499999997</c:v>
                </c:pt>
                <c:pt idx="106553">
                  <c:v>44097.888194444444</c:v>
                </c:pt>
                <c:pt idx="106554">
                  <c:v>44097.888888888891</c:v>
                </c:pt>
                <c:pt idx="106555">
                  <c:v>44097.88958333333</c:v>
                </c:pt>
                <c:pt idx="106556">
                  <c:v>44097.890277777777</c:v>
                </c:pt>
                <c:pt idx="106557">
                  <c:v>44097.890972222223</c:v>
                </c:pt>
                <c:pt idx="106558">
                  <c:v>44097.89166666667</c:v>
                </c:pt>
                <c:pt idx="106559">
                  <c:v>44097.892361111109</c:v>
                </c:pt>
                <c:pt idx="106560">
                  <c:v>44097.893055555556</c:v>
                </c:pt>
                <c:pt idx="106561">
                  <c:v>44097.893750000003</c:v>
                </c:pt>
                <c:pt idx="106562">
                  <c:v>44097.894444444442</c:v>
                </c:pt>
                <c:pt idx="106563">
                  <c:v>44097.895138888889</c:v>
                </c:pt>
                <c:pt idx="106564">
                  <c:v>44097.895833333336</c:v>
                </c:pt>
                <c:pt idx="106565">
                  <c:v>44097.896527777775</c:v>
                </c:pt>
                <c:pt idx="106566">
                  <c:v>44097.897222222222</c:v>
                </c:pt>
                <c:pt idx="106567">
                  <c:v>44097.897916666669</c:v>
                </c:pt>
                <c:pt idx="106568">
                  <c:v>44097.898611111108</c:v>
                </c:pt>
                <c:pt idx="106569">
                  <c:v>44097.899305555555</c:v>
                </c:pt>
                <c:pt idx="106570">
                  <c:v>44097.9</c:v>
                </c:pt>
                <c:pt idx="106571">
                  <c:v>44097.900694444441</c:v>
                </c:pt>
                <c:pt idx="106572">
                  <c:v>44097.901388888888</c:v>
                </c:pt>
                <c:pt idx="106573">
                  <c:v>44097.902083333334</c:v>
                </c:pt>
                <c:pt idx="106574">
                  <c:v>44097.902777777781</c:v>
                </c:pt>
                <c:pt idx="106575">
                  <c:v>44097.90347222222</c:v>
                </c:pt>
                <c:pt idx="106576">
                  <c:v>44097.904166666667</c:v>
                </c:pt>
                <c:pt idx="106577">
                  <c:v>44097.904861111114</c:v>
                </c:pt>
                <c:pt idx="106578">
                  <c:v>44097.905555555553</c:v>
                </c:pt>
                <c:pt idx="106579">
                  <c:v>44097.90625</c:v>
                </c:pt>
                <c:pt idx="106580">
                  <c:v>44097.906944444447</c:v>
                </c:pt>
                <c:pt idx="106581">
                  <c:v>44097.907638888886</c:v>
                </c:pt>
                <c:pt idx="106582">
                  <c:v>44097.908333333333</c:v>
                </c:pt>
                <c:pt idx="106583">
                  <c:v>44097.90902777778</c:v>
                </c:pt>
                <c:pt idx="106584">
                  <c:v>44097.909722222219</c:v>
                </c:pt>
                <c:pt idx="106585">
                  <c:v>44097.910416666666</c:v>
                </c:pt>
                <c:pt idx="106586">
                  <c:v>44097.911111111112</c:v>
                </c:pt>
                <c:pt idx="106587">
                  <c:v>44097.911805555559</c:v>
                </c:pt>
                <c:pt idx="106588">
                  <c:v>44097.912499999999</c:v>
                </c:pt>
                <c:pt idx="106589">
                  <c:v>44097.913194444445</c:v>
                </c:pt>
                <c:pt idx="106590">
                  <c:v>44097.913888888892</c:v>
                </c:pt>
                <c:pt idx="106591">
                  <c:v>44097.914583333331</c:v>
                </c:pt>
                <c:pt idx="106592">
                  <c:v>44097.915277777778</c:v>
                </c:pt>
                <c:pt idx="106593">
                  <c:v>44097.915972222225</c:v>
                </c:pt>
                <c:pt idx="106594">
                  <c:v>44097.916666666664</c:v>
                </c:pt>
                <c:pt idx="106595">
                  <c:v>44097.917361111111</c:v>
                </c:pt>
                <c:pt idx="106596">
                  <c:v>44097.918055555558</c:v>
                </c:pt>
                <c:pt idx="106597">
                  <c:v>44097.918749999997</c:v>
                </c:pt>
                <c:pt idx="106598">
                  <c:v>44097.919444444444</c:v>
                </c:pt>
                <c:pt idx="106599">
                  <c:v>44097.920138888891</c:v>
                </c:pt>
                <c:pt idx="106600">
                  <c:v>44097.92083333333</c:v>
                </c:pt>
                <c:pt idx="106601">
                  <c:v>44097.921527777777</c:v>
                </c:pt>
                <c:pt idx="106602">
                  <c:v>44097.922222222223</c:v>
                </c:pt>
                <c:pt idx="106603">
                  <c:v>44097.92291666667</c:v>
                </c:pt>
                <c:pt idx="106604">
                  <c:v>44097.923611111109</c:v>
                </c:pt>
                <c:pt idx="106605">
                  <c:v>44097.924305555556</c:v>
                </c:pt>
                <c:pt idx="106606">
                  <c:v>44097.925000000003</c:v>
                </c:pt>
                <c:pt idx="106607">
                  <c:v>44097.925694444442</c:v>
                </c:pt>
                <c:pt idx="106608">
                  <c:v>44097.926388888889</c:v>
                </c:pt>
                <c:pt idx="106609">
                  <c:v>44097.927083333336</c:v>
                </c:pt>
                <c:pt idx="106610">
                  <c:v>44097.927777777775</c:v>
                </c:pt>
                <c:pt idx="106611">
                  <c:v>44097.928472222222</c:v>
                </c:pt>
                <c:pt idx="106612">
                  <c:v>44097.929166666669</c:v>
                </c:pt>
                <c:pt idx="106613">
                  <c:v>44097.929861111108</c:v>
                </c:pt>
                <c:pt idx="106614">
                  <c:v>44097.930555555555</c:v>
                </c:pt>
                <c:pt idx="106615">
                  <c:v>44097.931250000001</c:v>
                </c:pt>
                <c:pt idx="106616">
                  <c:v>44097.931944444441</c:v>
                </c:pt>
                <c:pt idx="106617">
                  <c:v>44097.932638888888</c:v>
                </c:pt>
                <c:pt idx="106618">
                  <c:v>44097.933333333334</c:v>
                </c:pt>
                <c:pt idx="106619">
                  <c:v>44097.934027777781</c:v>
                </c:pt>
                <c:pt idx="106620">
                  <c:v>44097.93472222222</c:v>
                </c:pt>
                <c:pt idx="106621">
                  <c:v>44097.935416666667</c:v>
                </c:pt>
                <c:pt idx="106622">
                  <c:v>44097.936111111114</c:v>
                </c:pt>
                <c:pt idx="106623">
                  <c:v>44097.936805555553</c:v>
                </c:pt>
                <c:pt idx="106624">
                  <c:v>44097.9375</c:v>
                </c:pt>
                <c:pt idx="106625">
                  <c:v>44097.938194444447</c:v>
                </c:pt>
                <c:pt idx="106626">
                  <c:v>44097.938888888886</c:v>
                </c:pt>
                <c:pt idx="106627">
                  <c:v>44097.939583333333</c:v>
                </c:pt>
                <c:pt idx="106628">
                  <c:v>44097.94027777778</c:v>
                </c:pt>
                <c:pt idx="106629">
                  <c:v>44097.940972222219</c:v>
                </c:pt>
                <c:pt idx="106630">
                  <c:v>44097.941666666666</c:v>
                </c:pt>
                <c:pt idx="106631">
                  <c:v>44097.942361111112</c:v>
                </c:pt>
                <c:pt idx="106632">
                  <c:v>44097.943055555559</c:v>
                </c:pt>
                <c:pt idx="106633">
                  <c:v>44097.943749999999</c:v>
                </c:pt>
                <c:pt idx="106634">
                  <c:v>44097.944444444445</c:v>
                </c:pt>
                <c:pt idx="106635">
                  <c:v>44097.945138888892</c:v>
                </c:pt>
                <c:pt idx="106636">
                  <c:v>44097.945833333331</c:v>
                </c:pt>
                <c:pt idx="106637">
                  <c:v>44097.946527777778</c:v>
                </c:pt>
                <c:pt idx="106638">
                  <c:v>44097.947222222225</c:v>
                </c:pt>
                <c:pt idx="106639">
                  <c:v>44097.947916666664</c:v>
                </c:pt>
                <c:pt idx="106640">
                  <c:v>44097.948611111111</c:v>
                </c:pt>
                <c:pt idx="106641">
                  <c:v>44097.949305555558</c:v>
                </c:pt>
                <c:pt idx="106642">
                  <c:v>44097.95</c:v>
                </c:pt>
                <c:pt idx="106643">
                  <c:v>44097.950694444444</c:v>
                </c:pt>
                <c:pt idx="106644">
                  <c:v>44097.951388888891</c:v>
                </c:pt>
                <c:pt idx="106645">
                  <c:v>44097.95208333333</c:v>
                </c:pt>
                <c:pt idx="106646">
                  <c:v>44097.952777777777</c:v>
                </c:pt>
                <c:pt idx="106647">
                  <c:v>44097.953472222223</c:v>
                </c:pt>
                <c:pt idx="106648">
                  <c:v>44097.95416666667</c:v>
                </c:pt>
                <c:pt idx="106649">
                  <c:v>44097.954861111109</c:v>
                </c:pt>
                <c:pt idx="106650">
                  <c:v>44097.955555555556</c:v>
                </c:pt>
                <c:pt idx="106651">
                  <c:v>44097.956250000003</c:v>
                </c:pt>
                <c:pt idx="106652">
                  <c:v>44097.956944444442</c:v>
                </c:pt>
                <c:pt idx="106653">
                  <c:v>44097.957638888889</c:v>
                </c:pt>
                <c:pt idx="106654">
                  <c:v>44097.958333333336</c:v>
                </c:pt>
                <c:pt idx="106655">
                  <c:v>44097.959027777775</c:v>
                </c:pt>
                <c:pt idx="106656">
                  <c:v>44097.959722222222</c:v>
                </c:pt>
                <c:pt idx="106657">
                  <c:v>44097.960416666669</c:v>
                </c:pt>
                <c:pt idx="106658">
                  <c:v>44097.961111111108</c:v>
                </c:pt>
                <c:pt idx="106659">
                  <c:v>44097.961805555555</c:v>
                </c:pt>
                <c:pt idx="106660">
                  <c:v>44097.962500000001</c:v>
                </c:pt>
                <c:pt idx="106661">
                  <c:v>44097.963194444441</c:v>
                </c:pt>
                <c:pt idx="106662">
                  <c:v>44097.963888888888</c:v>
                </c:pt>
                <c:pt idx="106663">
                  <c:v>44097.964583333334</c:v>
                </c:pt>
                <c:pt idx="106664">
                  <c:v>44097.965277777781</c:v>
                </c:pt>
                <c:pt idx="106665">
                  <c:v>44097.96597222222</c:v>
                </c:pt>
                <c:pt idx="106666">
                  <c:v>44097.966666666667</c:v>
                </c:pt>
                <c:pt idx="106667">
                  <c:v>44097.967361111114</c:v>
                </c:pt>
                <c:pt idx="106668">
                  <c:v>44097.968055555553</c:v>
                </c:pt>
                <c:pt idx="106669">
                  <c:v>44097.96875</c:v>
                </c:pt>
                <c:pt idx="106670">
                  <c:v>44097.969444444447</c:v>
                </c:pt>
                <c:pt idx="106671">
                  <c:v>44097.970138888886</c:v>
                </c:pt>
                <c:pt idx="106672">
                  <c:v>44097.970833333333</c:v>
                </c:pt>
                <c:pt idx="106673">
                  <c:v>44097.97152777778</c:v>
                </c:pt>
                <c:pt idx="106674">
                  <c:v>44097.972222222219</c:v>
                </c:pt>
                <c:pt idx="106675">
                  <c:v>44097.972916666666</c:v>
                </c:pt>
                <c:pt idx="106676">
                  <c:v>44097.973611111112</c:v>
                </c:pt>
                <c:pt idx="106677">
                  <c:v>44097.974305555559</c:v>
                </c:pt>
                <c:pt idx="106678">
                  <c:v>44097.974999999999</c:v>
                </c:pt>
                <c:pt idx="106679">
                  <c:v>44097.975694444445</c:v>
                </c:pt>
                <c:pt idx="106680">
                  <c:v>44097.976388888892</c:v>
                </c:pt>
                <c:pt idx="106681">
                  <c:v>44097.977083333331</c:v>
                </c:pt>
                <c:pt idx="106682">
                  <c:v>44097.977777777778</c:v>
                </c:pt>
                <c:pt idx="106683">
                  <c:v>44097.978472222225</c:v>
                </c:pt>
                <c:pt idx="106684">
                  <c:v>44097.979166666664</c:v>
                </c:pt>
                <c:pt idx="106685">
                  <c:v>44097.979861111111</c:v>
                </c:pt>
                <c:pt idx="106686">
                  <c:v>44097.980555555558</c:v>
                </c:pt>
                <c:pt idx="106687">
                  <c:v>44097.981249999997</c:v>
                </c:pt>
                <c:pt idx="106688">
                  <c:v>44097.981944444444</c:v>
                </c:pt>
                <c:pt idx="106689">
                  <c:v>44097.982638888891</c:v>
                </c:pt>
                <c:pt idx="106690">
                  <c:v>44097.98333333333</c:v>
                </c:pt>
                <c:pt idx="106691">
                  <c:v>44097.984027777777</c:v>
                </c:pt>
                <c:pt idx="106692">
                  <c:v>44097.984722222223</c:v>
                </c:pt>
                <c:pt idx="106693">
                  <c:v>44097.98541666667</c:v>
                </c:pt>
                <c:pt idx="106694">
                  <c:v>44097.986111111109</c:v>
                </c:pt>
                <c:pt idx="106695">
                  <c:v>44097.986805555556</c:v>
                </c:pt>
                <c:pt idx="106696">
                  <c:v>44097.987500000003</c:v>
                </c:pt>
                <c:pt idx="106697">
                  <c:v>44097.988194444442</c:v>
                </c:pt>
                <c:pt idx="106698">
                  <c:v>44097.988888888889</c:v>
                </c:pt>
                <c:pt idx="106699">
                  <c:v>44097.989583333336</c:v>
                </c:pt>
                <c:pt idx="106700">
                  <c:v>44097.990277777775</c:v>
                </c:pt>
                <c:pt idx="106701">
                  <c:v>44097.990972222222</c:v>
                </c:pt>
                <c:pt idx="106702">
                  <c:v>44097.991666666669</c:v>
                </c:pt>
                <c:pt idx="106703">
                  <c:v>44097.992361111108</c:v>
                </c:pt>
                <c:pt idx="106704">
                  <c:v>44097.993055555555</c:v>
                </c:pt>
                <c:pt idx="106705">
                  <c:v>44097.993750000001</c:v>
                </c:pt>
                <c:pt idx="106706">
                  <c:v>44097.994444444441</c:v>
                </c:pt>
                <c:pt idx="106707">
                  <c:v>44097.995138888888</c:v>
                </c:pt>
                <c:pt idx="106708">
                  <c:v>44097.995833333334</c:v>
                </c:pt>
                <c:pt idx="106709">
                  <c:v>44097.996527777781</c:v>
                </c:pt>
                <c:pt idx="106710">
                  <c:v>44097.99722222222</c:v>
                </c:pt>
                <c:pt idx="106711">
                  <c:v>44097.997916666667</c:v>
                </c:pt>
                <c:pt idx="106712">
                  <c:v>44097.998611111114</c:v>
                </c:pt>
                <c:pt idx="106713">
                  <c:v>44097.999305555553</c:v>
                </c:pt>
                <c:pt idx="106714">
                  <c:v>44098</c:v>
                </c:pt>
                <c:pt idx="106715">
                  <c:v>44098.000694444447</c:v>
                </c:pt>
                <c:pt idx="106716">
                  <c:v>44098.001388888886</c:v>
                </c:pt>
                <c:pt idx="106717">
                  <c:v>44098.002083333333</c:v>
                </c:pt>
                <c:pt idx="106718">
                  <c:v>44098.00277777778</c:v>
                </c:pt>
                <c:pt idx="106719">
                  <c:v>44098.003472222219</c:v>
                </c:pt>
                <c:pt idx="106720">
                  <c:v>44098.004166666666</c:v>
                </c:pt>
                <c:pt idx="106721">
                  <c:v>44098.004861111112</c:v>
                </c:pt>
                <c:pt idx="106722">
                  <c:v>44098.005555555559</c:v>
                </c:pt>
                <c:pt idx="106723">
                  <c:v>44098.006249999999</c:v>
                </c:pt>
                <c:pt idx="106724">
                  <c:v>44098.006944444445</c:v>
                </c:pt>
                <c:pt idx="106725">
                  <c:v>44098.007638888892</c:v>
                </c:pt>
                <c:pt idx="106726">
                  <c:v>44098.008333333331</c:v>
                </c:pt>
                <c:pt idx="106727">
                  <c:v>44098.009027777778</c:v>
                </c:pt>
                <c:pt idx="106728">
                  <c:v>44098.009722222225</c:v>
                </c:pt>
                <c:pt idx="106729">
                  <c:v>44098.010416666664</c:v>
                </c:pt>
                <c:pt idx="106730">
                  <c:v>44098.011111111111</c:v>
                </c:pt>
                <c:pt idx="106731">
                  <c:v>44098.011805555558</c:v>
                </c:pt>
                <c:pt idx="106732">
                  <c:v>44098.012499999997</c:v>
                </c:pt>
                <c:pt idx="106733">
                  <c:v>44098.013194444444</c:v>
                </c:pt>
                <c:pt idx="106734">
                  <c:v>44098.013888888891</c:v>
                </c:pt>
                <c:pt idx="106735">
                  <c:v>44098.01458333333</c:v>
                </c:pt>
                <c:pt idx="106736">
                  <c:v>44098.015277777777</c:v>
                </c:pt>
                <c:pt idx="106737">
                  <c:v>44098.015972222223</c:v>
                </c:pt>
                <c:pt idx="106738">
                  <c:v>44098.01666666667</c:v>
                </c:pt>
                <c:pt idx="106739">
                  <c:v>44098.017361111109</c:v>
                </c:pt>
                <c:pt idx="106740">
                  <c:v>44098.018055555556</c:v>
                </c:pt>
                <c:pt idx="106741">
                  <c:v>44098.018750000003</c:v>
                </c:pt>
                <c:pt idx="106742">
                  <c:v>44098.019444444442</c:v>
                </c:pt>
                <c:pt idx="106743">
                  <c:v>44098.020138888889</c:v>
                </c:pt>
                <c:pt idx="106744">
                  <c:v>44098.020833333336</c:v>
                </c:pt>
                <c:pt idx="106745">
                  <c:v>44098.021527777775</c:v>
                </c:pt>
                <c:pt idx="106746">
                  <c:v>44098.022222222222</c:v>
                </c:pt>
                <c:pt idx="106747">
                  <c:v>44098.022916666669</c:v>
                </c:pt>
                <c:pt idx="106748">
                  <c:v>44098.023611111108</c:v>
                </c:pt>
                <c:pt idx="106749">
                  <c:v>44098.024305555555</c:v>
                </c:pt>
                <c:pt idx="106750">
                  <c:v>44098.025000000001</c:v>
                </c:pt>
                <c:pt idx="106751">
                  <c:v>44098.025694444441</c:v>
                </c:pt>
                <c:pt idx="106752">
                  <c:v>44098.026388888888</c:v>
                </c:pt>
                <c:pt idx="106753">
                  <c:v>44098.027083333334</c:v>
                </c:pt>
                <c:pt idx="106754">
                  <c:v>44098.027777777781</c:v>
                </c:pt>
                <c:pt idx="106755">
                  <c:v>44098.02847222222</c:v>
                </c:pt>
                <c:pt idx="106756">
                  <c:v>44098.029166666667</c:v>
                </c:pt>
                <c:pt idx="106757">
                  <c:v>44098.029861111114</c:v>
                </c:pt>
                <c:pt idx="106758">
                  <c:v>44098.030555555553</c:v>
                </c:pt>
                <c:pt idx="106759">
                  <c:v>44098.03125</c:v>
                </c:pt>
                <c:pt idx="106760">
                  <c:v>44098.031944444447</c:v>
                </c:pt>
                <c:pt idx="106761">
                  <c:v>44098.032638888886</c:v>
                </c:pt>
                <c:pt idx="106762">
                  <c:v>44098.033333333333</c:v>
                </c:pt>
                <c:pt idx="106763">
                  <c:v>44098.03402777778</c:v>
                </c:pt>
                <c:pt idx="106764">
                  <c:v>44098.034722222219</c:v>
                </c:pt>
                <c:pt idx="106765">
                  <c:v>44098.035416666666</c:v>
                </c:pt>
                <c:pt idx="106766">
                  <c:v>44098.036111111112</c:v>
                </c:pt>
                <c:pt idx="106767">
                  <c:v>44098.036805555559</c:v>
                </c:pt>
                <c:pt idx="106768">
                  <c:v>44098.037499999999</c:v>
                </c:pt>
                <c:pt idx="106769">
                  <c:v>44098.038194444445</c:v>
                </c:pt>
                <c:pt idx="106770">
                  <c:v>44098.038888888892</c:v>
                </c:pt>
                <c:pt idx="106771">
                  <c:v>44098.039583333331</c:v>
                </c:pt>
                <c:pt idx="106772">
                  <c:v>44098.040277777778</c:v>
                </c:pt>
                <c:pt idx="106773">
                  <c:v>44098.040972222225</c:v>
                </c:pt>
                <c:pt idx="106774">
                  <c:v>44098.041666666664</c:v>
                </c:pt>
                <c:pt idx="106775">
                  <c:v>44098.042361111111</c:v>
                </c:pt>
                <c:pt idx="106776">
                  <c:v>44098.043055555558</c:v>
                </c:pt>
                <c:pt idx="106777">
                  <c:v>44098.043749999997</c:v>
                </c:pt>
                <c:pt idx="106778">
                  <c:v>44098.044444444444</c:v>
                </c:pt>
                <c:pt idx="106779">
                  <c:v>44098.045138888891</c:v>
                </c:pt>
                <c:pt idx="106780">
                  <c:v>44098.04583333333</c:v>
                </c:pt>
                <c:pt idx="106781">
                  <c:v>44098.046527777777</c:v>
                </c:pt>
                <c:pt idx="106782">
                  <c:v>44098.047222222223</c:v>
                </c:pt>
                <c:pt idx="106783">
                  <c:v>44098.04791666667</c:v>
                </c:pt>
                <c:pt idx="106784">
                  <c:v>44098.048611111109</c:v>
                </c:pt>
                <c:pt idx="106785">
                  <c:v>44098.049305555556</c:v>
                </c:pt>
                <c:pt idx="106786">
                  <c:v>44098.05</c:v>
                </c:pt>
                <c:pt idx="106787">
                  <c:v>44098.050694444442</c:v>
                </c:pt>
                <c:pt idx="106788">
                  <c:v>44098.051388888889</c:v>
                </c:pt>
                <c:pt idx="106789">
                  <c:v>44098.052083333336</c:v>
                </c:pt>
                <c:pt idx="106790">
                  <c:v>44098.052777777775</c:v>
                </c:pt>
                <c:pt idx="106791">
                  <c:v>44098.053472222222</c:v>
                </c:pt>
                <c:pt idx="106792">
                  <c:v>44098.054166666669</c:v>
                </c:pt>
                <c:pt idx="106793">
                  <c:v>44098.054861111108</c:v>
                </c:pt>
                <c:pt idx="106794">
                  <c:v>44098.055555555555</c:v>
                </c:pt>
                <c:pt idx="106795">
                  <c:v>44098.056250000001</c:v>
                </c:pt>
                <c:pt idx="106796">
                  <c:v>44098.056944444441</c:v>
                </c:pt>
                <c:pt idx="106797">
                  <c:v>44098.057638888888</c:v>
                </c:pt>
                <c:pt idx="106798">
                  <c:v>44098.058333333334</c:v>
                </c:pt>
                <c:pt idx="106799">
                  <c:v>44098.059027777781</c:v>
                </c:pt>
                <c:pt idx="106800">
                  <c:v>44098.05972222222</c:v>
                </c:pt>
                <c:pt idx="106801">
                  <c:v>44098.060416666667</c:v>
                </c:pt>
                <c:pt idx="106802">
                  <c:v>44098.061111111114</c:v>
                </c:pt>
                <c:pt idx="106803">
                  <c:v>44098.061805555553</c:v>
                </c:pt>
                <c:pt idx="106804">
                  <c:v>44098.0625</c:v>
                </c:pt>
                <c:pt idx="106805">
                  <c:v>44098.063194444447</c:v>
                </c:pt>
                <c:pt idx="106806">
                  <c:v>44098.063888888886</c:v>
                </c:pt>
                <c:pt idx="106807">
                  <c:v>44098.064583333333</c:v>
                </c:pt>
                <c:pt idx="106808">
                  <c:v>44098.06527777778</c:v>
                </c:pt>
                <c:pt idx="106809">
                  <c:v>44098.065972222219</c:v>
                </c:pt>
                <c:pt idx="106810">
                  <c:v>44098.066666666666</c:v>
                </c:pt>
                <c:pt idx="106811">
                  <c:v>44098.067361111112</c:v>
                </c:pt>
                <c:pt idx="106812">
                  <c:v>44098.068055555559</c:v>
                </c:pt>
                <c:pt idx="106813">
                  <c:v>44098.068749999999</c:v>
                </c:pt>
                <c:pt idx="106814">
                  <c:v>44098.069444444445</c:v>
                </c:pt>
                <c:pt idx="106815">
                  <c:v>44098.070138888892</c:v>
                </c:pt>
                <c:pt idx="106816">
                  <c:v>44098.070833333331</c:v>
                </c:pt>
                <c:pt idx="106817">
                  <c:v>44098.071527777778</c:v>
                </c:pt>
                <c:pt idx="106818">
                  <c:v>44098.072222222225</c:v>
                </c:pt>
                <c:pt idx="106819">
                  <c:v>44098.072916666664</c:v>
                </c:pt>
                <c:pt idx="106820">
                  <c:v>44098.073611111111</c:v>
                </c:pt>
                <c:pt idx="106821">
                  <c:v>44098.074305555558</c:v>
                </c:pt>
                <c:pt idx="106822">
                  <c:v>44098.074999999997</c:v>
                </c:pt>
                <c:pt idx="106823">
                  <c:v>44098.075694444444</c:v>
                </c:pt>
                <c:pt idx="106824">
                  <c:v>44098.076388888891</c:v>
                </c:pt>
                <c:pt idx="106825">
                  <c:v>44098.07708333333</c:v>
                </c:pt>
                <c:pt idx="106826">
                  <c:v>44098.077777777777</c:v>
                </c:pt>
                <c:pt idx="106827">
                  <c:v>44098.078472222223</c:v>
                </c:pt>
                <c:pt idx="106828">
                  <c:v>44098.07916666667</c:v>
                </c:pt>
                <c:pt idx="106829">
                  <c:v>44098.079861111109</c:v>
                </c:pt>
                <c:pt idx="106830">
                  <c:v>44098.080555555556</c:v>
                </c:pt>
                <c:pt idx="106831">
                  <c:v>44098.081250000003</c:v>
                </c:pt>
                <c:pt idx="106832">
                  <c:v>44098.081944444442</c:v>
                </c:pt>
                <c:pt idx="106833">
                  <c:v>44098.082638888889</c:v>
                </c:pt>
                <c:pt idx="106834">
                  <c:v>44098.083333333336</c:v>
                </c:pt>
                <c:pt idx="106835">
                  <c:v>44098.084027777775</c:v>
                </c:pt>
                <c:pt idx="106836">
                  <c:v>44098.084722222222</c:v>
                </c:pt>
                <c:pt idx="106837">
                  <c:v>44098.085416666669</c:v>
                </c:pt>
                <c:pt idx="106838">
                  <c:v>44098.086111111108</c:v>
                </c:pt>
                <c:pt idx="106839">
                  <c:v>44098.086805555555</c:v>
                </c:pt>
                <c:pt idx="106840">
                  <c:v>44098.087500000001</c:v>
                </c:pt>
                <c:pt idx="106841">
                  <c:v>44098.088194444441</c:v>
                </c:pt>
                <c:pt idx="106842">
                  <c:v>44098.088888888888</c:v>
                </c:pt>
                <c:pt idx="106843">
                  <c:v>44098.089583333334</c:v>
                </c:pt>
                <c:pt idx="106844">
                  <c:v>44098.090277777781</c:v>
                </c:pt>
                <c:pt idx="106845">
                  <c:v>44098.09097222222</c:v>
                </c:pt>
                <c:pt idx="106846">
                  <c:v>44098.091666666667</c:v>
                </c:pt>
                <c:pt idx="106847">
                  <c:v>44098.092361111114</c:v>
                </c:pt>
                <c:pt idx="106848">
                  <c:v>44098.093055555553</c:v>
                </c:pt>
                <c:pt idx="106849">
                  <c:v>44098.09375</c:v>
                </c:pt>
                <c:pt idx="106850">
                  <c:v>44098.094444444447</c:v>
                </c:pt>
                <c:pt idx="106851">
                  <c:v>44098.095138888886</c:v>
                </c:pt>
                <c:pt idx="106852">
                  <c:v>44098.095833333333</c:v>
                </c:pt>
                <c:pt idx="106853">
                  <c:v>44098.09652777778</c:v>
                </c:pt>
                <c:pt idx="106854">
                  <c:v>44098.097222222219</c:v>
                </c:pt>
                <c:pt idx="106855">
                  <c:v>44098.097916666666</c:v>
                </c:pt>
                <c:pt idx="106856">
                  <c:v>44098.098611111112</c:v>
                </c:pt>
                <c:pt idx="106857">
                  <c:v>44098.099305555559</c:v>
                </c:pt>
                <c:pt idx="106858">
                  <c:v>44098.1</c:v>
                </c:pt>
                <c:pt idx="106859">
                  <c:v>44098.100694444445</c:v>
                </c:pt>
                <c:pt idx="106860">
                  <c:v>44098.101388888892</c:v>
                </c:pt>
                <c:pt idx="106861">
                  <c:v>44098.102083333331</c:v>
                </c:pt>
                <c:pt idx="106862">
                  <c:v>44098.102777777778</c:v>
                </c:pt>
                <c:pt idx="106863">
                  <c:v>44098.103472222225</c:v>
                </c:pt>
                <c:pt idx="106864">
                  <c:v>44098.104166666664</c:v>
                </c:pt>
                <c:pt idx="106865">
                  <c:v>44098.104861111111</c:v>
                </c:pt>
                <c:pt idx="106866">
                  <c:v>44098.105555555558</c:v>
                </c:pt>
                <c:pt idx="106867">
                  <c:v>44098.106249999997</c:v>
                </c:pt>
                <c:pt idx="106868">
                  <c:v>44098.106944444444</c:v>
                </c:pt>
                <c:pt idx="106869">
                  <c:v>44098.107638888891</c:v>
                </c:pt>
                <c:pt idx="106870">
                  <c:v>44098.10833333333</c:v>
                </c:pt>
                <c:pt idx="106871">
                  <c:v>44098.109027777777</c:v>
                </c:pt>
                <c:pt idx="106872">
                  <c:v>44098.109722222223</c:v>
                </c:pt>
                <c:pt idx="106873">
                  <c:v>44098.11041666667</c:v>
                </c:pt>
                <c:pt idx="106874">
                  <c:v>44098.111111111109</c:v>
                </c:pt>
                <c:pt idx="106875">
                  <c:v>44098.111805555556</c:v>
                </c:pt>
                <c:pt idx="106876">
                  <c:v>44098.112500000003</c:v>
                </c:pt>
                <c:pt idx="106877">
                  <c:v>44098.113194444442</c:v>
                </c:pt>
                <c:pt idx="106878">
                  <c:v>44098.113888888889</c:v>
                </c:pt>
                <c:pt idx="106879">
                  <c:v>44098.114583333336</c:v>
                </c:pt>
                <c:pt idx="106880">
                  <c:v>44098.115277777775</c:v>
                </c:pt>
                <c:pt idx="106881">
                  <c:v>44098.115972222222</c:v>
                </c:pt>
                <c:pt idx="106882">
                  <c:v>44098.116666666669</c:v>
                </c:pt>
                <c:pt idx="106883">
                  <c:v>44098.117361111108</c:v>
                </c:pt>
                <c:pt idx="106884">
                  <c:v>44098.118055555555</c:v>
                </c:pt>
                <c:pt idx="106885">
                  <c:v>44098.118750000001</c:v>
                </c:pt>
                <c:pt idx="106886">
                  <c:v>44098.119444444441</c:v>
                </c:pt>
                <c:pt idx="106887">
                  <c:v>44098.120138888888</c:v>
                </c:pt>
                <c:pt idx="106888">
                  <c:v>44098.120833333334</c:v>
                </c:pt>
                <c:pt idx="106889">
                  <c:v>44098.121527777781</c:v>
                </c:pt>
                <c:pt idx="106890">
                  <c:v>44098.12222222222</c:v>
                </c:pt>
                <c:pt idx="106891">
                  <c:v>44098.122916666667</c:v>
                </c:pt>
                <c:pt idx="106892">
                  <c:v>44098.123611111114</c:v>
                </c:pt>
                <c:pt idx="106893">
                  <c:v>44098.124305555553</c:v>
                </c:pt>
                <c:pt idx="106894">
                  <c:v>44098.125</c:v>
                </c:pt>
                <c:pt idx="106895">
                  <c:v>44098.125694444447</c:v>
                </c:pt>
                <c:pt idx="106896">
                  <c:v>44098.126388888886</c:v>
                </c:pt>
                <c:pt idx="106897">
                  <c:v>44098.127083333333</c:v>
                </c:pt>
                <c:pt idx="106898">
                  <c:v>44098.12777777778</c:v>
                </c:pt>
                <c:pt idx="106899">
                  <c:v>44098.128472222219</c:v>
                </c:pt>
                <c:pt idx="106900">
                  <c:v>44098.129166666666</c:v>
                </c:pt>
                <c:pt idx="106901">
                  <c:v>44098.129861111112</c:v>
                </c:pt>
                <c:pt idx="106902">
                  <c:v>44098.130555555559</c:v>
                </c:pt>
                <c:pt idx="106903">
                  <c:v>44098.131249999999</c:v>
                </c:pt>
                <c:pt idx="106904">
                  <c:v>44098.131944444445</c:v>
                </c:pt>
                <c:pt idx="106905">
                  <c:v>44098.132638888892</c:v>
                </c:pt>
                <c:pt idx="106906">
                  <c:v>44098.133333333331</c:v>
                </c:pt>
                <c:pt idx="106907">
                  <c:v>44098.134027777778</c:v>
                </c:pt>
                <c:pt idx="106908">
                  <c:v>44098.134722222225</c:v>
                </c:pt>
                <c:pt idx="106909">
                  <c:v>44098.135416666664</c:v>
                </c:pt>
                <c:pt idx="106910">
                  <c:v>44098.136111111111</c:v>
                </c:pt>
                <c:pt idx="106911">
                  <c:v>44098.136805555558</c:v>
                </c:pt>
                <c:pt idx="106912">
                  <c:v>44098.137499999997</c:v>
                </c:pt>
                <c:pt idx="106913">
                  <c:v>44098.138194444444</c:v>
                </c:pt>
                <c:pt idx="106914">
                  <c:v>44098.138888888891</c:v>
                </c:pt>
                <c:pt idx="106915">
                  <c:v>44098.13958333333</c:v>
                </c:pt>
                <c:pt idx="106916">
                  <c:v>44098.140277777777</c:v>
                </c:pt>
                <c:pt idx="106917">
                  <c:v>44098.140972222223</c:v>
                </c:pt>
                <c:pt idx="106918">
                  <c:v>44098.14166666667</c:v>
                </c:pt>
                <c:pt idx="106919">
                  <c:v>44098.142361111109</c:v>
                </c:pt>
                <c:pt idx="106920">
                  <c:v>44098.143055555556</c:v>
                </c:pt>
                <c:pt idx="106921">
                  <c:v>44098.143750000003</c:v>
                </c:pt>
                <c:pt idx="106922">
                  <c:v>44098.144444444442</c:v>
                </c:pt>
                <c:pt idx="106923">
                  <c:v>44098.145138888889</c:v>
                </c:pt>
                <c:pt idx="106924">
                  <c:v>44098.145833333336</c:v>
                </c:pt>
                <c:pt idx="106925">
                  <c:v>44098.146527777775</c:v>
                </c:pt>
                <c:pt idx="106926">
                  <c:v>44098.147222222222</c:v>
                </c:pt>
                <c:pt idx="106927">
                  <c:v>44098.147916666669</c:v>
                </c:pt>
                <c:pt idx="106928">
                  <c:v>44098.148611111108</c:v>
                </c:pt>
                <c:pt idx="106929">
                  <c:v>44098.149305555555</c:v>
                </c:pt>
                <c:pt idx="106930">
                  <c:v>44098.15</c:v>
                </c:pt>
                <c:pt idx="106931">
                  <c:v>44098.150694444441</c:v>
                </c:pt>
                <c:pt idx="106932">
                  <c:v>44098.151388888888</c:v>
                </c:pt>
                <c:pt idx="106933">
                  <c:v>44098.152083333334</c:v>
                </c:pt>
                <c:pt idx="106934">
                  <c:v>44098.152777777781</c:v>
                </c:pt>
                <c:pt idx="106935">
                  <c:v>44098.15347222222</c:v>
                </c:pt>
                <c:pt idx="106936">
                  <c:v>44098.154166666667</c:v>
                </c:pt>
                <c:pt idx="106937">
                  <c:v>44098.154861111114</c:v>
                </c:pt>
                <c:pt idx="106938">
                  <c:v>44098.155555555553</c:v>
                </c:pt>
                <c:pt idx="106939">
                  <c:v>44098.15625</c:v>
                </c:pt>
                <c:pt idx="106940">
                  <c:v>44098.156944444447</c:v>
                </c:pt>
                <c:pt idx="106941">
                  <c:v>44098.157638888886</c:v>
                </c:pt>
                <c:pt idx="106942">
                  <c:v>44098.158333333333</c:v>
                </c:pt>
                <c:pt idx="106943">
                  <c:v>44098.15902777778</c:v>
                </c:pt>
                <c:pt idx="106944">
                  <c:v>44098.159722222219</c:v>
                </c:pt>
                <c:pt idx="106945">
                  <c:v>44098.160416666666</c:v>
                </c:pt>
                <c:pt idx="106946">
                  <c:v>44098.161111111112</c:v>
                </c:pt>
                <c:pt idx="106947">
                  <c:v>44098.161805555559</c:v>
                </c:pt>
                <c:pt idx="106948">
                  <c:v>44098.162499999999</c:v>
                </c:pt>
                <c:pt idx="106949">
                  <c:v>44098.163194444445</c:v>
                </c:pt>
                <c:pt idx="106950">
                  <c:v>44098.163888888892</c:v>
                </c:pt>
                <c:pt idx="106951">
                  <c:v>44098.164583333331</c:v>
                </c:pt>
                <c:pt idx="106952">
                  <c:v>44098.165277777778</c:v>
                </c:pt>
                <c:pt idx="106953">
                  <c:v>44098.165972222225</c:v>
                </c:pt>
                <c:pt idx="106954">
                  <c:v>44098.166666666664</c:v>
                </c:pt>
                <c:pt idx="106955">
                  <c:v>44098.167361111111</c:v>
                </c:pt>
                <c:pt idx="106956">
                  <c:v>44098.168055555558</c:v>
                </c:pt>
                <c:pt idx="106957">
                  <c:v>44098.168749999997</c:v>
                </c:pt>
                <c:pt idx="106958">
                  <c:v>44098.169444444444</c:v>
                </c:pt>
                <c:pt idx="106959">
                  <c:v>44098.170138888891</c:v>
                </c:pt>
                <c:pt idx="106960">
                  <c:v>44098.17083333333</c:v>
                </c:pt>
                <c:pt idx="106961">
                  <c:v>44098.171527777777</c:v>
                </c:pt>
                <c:pt idx="106962">
                  <c:v>44098.172222222223</c:v>
                </c:pt>
                <c:pt idx="106963">
                  <c:v>44098.17291666667</c:v>
                </c:pt>
                <c:pt idx="106964">
                  <c:v>44098.173611111109</c:v>
                </c:pt>
                <c:pt idx="106965">
                  <c:v>44098.174305555556</c:v>
                </c:pt>
                <c:pt idx="106966">
                  <c:v>44098.175000000003</c:v>
                </c:pt>
                <c:pt idx="106967">
                  <c:v>44098.175694444442</c:v>
                </c:pt>
                <c:pt idx="106968">
                  <c:v>44098.176388888889</c:v>
                </c:pt>
                <c:pt idx="106969">
                  <c:v>44098.177083333336</c:v>
                </c:pt>
                <c:pt idx="106970">
                  <c:v>44098.177777777775</c:v>
                </c:pt>
                <c:pt idx="106971">
                  <c:v>44098.178472222222</c:v>
                </c:pt>
                <c:pt idx="106972">
                  <c:v>44098.179166666669</c:v>
                </c:pt>
                <c:pt idx="106973">
                  <c:v>44098.179861111108</c:v>
                </c:pt>
                <c:pt idx="106974">
                  <c:v>44098.180555555555</c:v>
                </c:pt>
                <c:pt idx="106975">
                  <c:v>44098.181250000001</c:v>
                </c:pt>
                <c:pt idx="106976">
                  <c:v>44098.181944444441</c:v>
                </c:pt>
                <c:pt idx="106977">
                  <c:v>44098.182638888888</c:v>
                </c:pt>
                <c:pt idx="106978">
                  <c:v>44098.183333333334</c:v>
                </c:pt>
                <c:pt idx="106979">
                  <c:v>44098.184027777781</c:v>
                </c:pt>
                <c:pt idx="106980">
                  <c:v>44098.18472222222</c:v>
                </c:pt>
                <c:pt idx="106981">
                  <c:v>44098.185416666667</c:v>
                </c:pt>
                <c:pt idx="106982">
                  <c:v>44098.186111111114</c:v>
                </c:pt>
                <c:pt idx="106983">
                  <c:v>44098.186805555553</c:v>
                </c:pt>
                <c:pt idx="106984">
                  <c:v>44098.1875</c:v>
                </c:pt>
                <c:pt idx="106985">
                  <c:v>44098.188194444447</c:v>
                </c:pt>
                <c:pt idx="106986">
                  <c:v>44098.188888888886</c:v>
                </c:pt>
                <c:pt idx="106987">
                  <c:v>44098.189583333333</c:v>
                </c:pt>
                <c:pt idx="106988">
                  <c:v>44098.19027777778</c:v>
                </c:pt>
                <c:pt idx="106989">
                  <c:v>44098.190972222219</c:v>
                </c:pt>
                <c:pt idx="106990">
                  <c:v>44098.191666666666</c:v>
                </c:pt>
                <c:pt idx="106991">
                  <c:v>44098.192361111112</c:v>
                </c:pt>
                <c:pt idx="106992">
                  <c:v>44098.193055555559</c:v>
                </c:pt>
                <c:pt idx="106993">
                  <c:v>44098.193749999999</c:v>
                </c:pt>
                <c:pt idx="106994">
                  <c:v>44098.194444444445</c:v>
                </c:pt>
                <c:pt idx="106995">
                  <c:v>44098.195138888892</c:v>
                </c:pt>
                <c:pt idx="106996">
                  <c:v>44098.195833333331</c:v>
                </c:pt>
                <c:pt idx="106997">
                  <c:v>44098.196527777778</c:v>
                </c:pt>
                <c:pt idx="106998">
                  <c:v>44098.197222222225</c:v>
                </c:pt>
                <c:pt idx="106999">
                  <c:v>44098.197916666664</c:v>
                </c:pt>
                <c:pt idx="107000">
                  <c:v>44098.198611111111</c:v>
                </c:pt>
                <c:pt idx="107001">
                  <c:v>44098.199305555558</c:v>
                </c:pt>
                <c:pt idx="107002">
                  <c:v>44098.2</c:v>
                </c:pt>
                <c:pt idx="107003">
                  <c:v>44098.200694444444</c:v>
                </c:pt>
                <c:pt idx="107004">
                  <c:v>44098.201388888891</c:v>
                </c:pt>
                <c:pt idx="107005">
                  <c:v>44098.20208333333</c:v>
                </c:pt>
                <c:pt idx="107006">
                  <c:v>44098.202777777777</c:v>
                </c:pt>
                <c:pt idx="107007">
                  <c:v>44098.203472222223</c:v>
                </c:pt>
                <c:pt idx="107008">
                  <c:v>44098.20416666667</c:v>
                </c:pt>
                <c:pt idx="107009">
                  <c:v>44098.204861111109</c:v>
                </c:pt>
                <c:pt idx="107010">
                  <c:v>44098.205555555556</c:v>
                </c:pt>
                <c:pt idx="107011">
                  <c:v>44098.206250000003</c:v>
                </c:pt>
                <c:pt idx="107012">
                  <c:v>44098.206944444442</c:v>
                </c:pt>
                <c:pt idx="107013">
                  <c:v>44098.207638888889</c:v>
                </c:pt>
                <c:pt idx="107014">
                  <c:v>44098.208333333336</c:v>
                </c:pt>
                <c:pt idx="107015">
                  <c:v>44098.209027777775</c:v>
                </c:pt>
                <c:pt idx="107016">
                  <c:v>44098.209722222222</c:v>
                </c:pt>
                <c:pt idx="107017">
                  <c:v>44098.210416666669</c:v>
                </c:pt>
                <c:pt idx="107018">
                  <c:v>44098.211111111108</c:v>
                </c:pt>
                <c:pt idx="107019">
                  <c:v>44098.211805555555</c:v>
                </c:pt>
                <c:pt idx="107020">
                  <c:v>44098.212500000001</c:v>
                </c:pt>
                <c:pt idx="107021">
                  <c:v>44098.213194444441</c:v>
                </c:pt>
                <c:pt idx="107022">
                  <c:v>44098.213888888888</c:v>
                </c:pt>
                <c:pt idx="107023">
                  <c:v>44098.214583333334</c:v>
                </c:pt>
                <c:pt idx="107024">
                  <c:v>44098.215277777781</c:v>
                </c:pt>
                <c:pt idx="107025">
                  <c:v>44098.21597222222</c:v>
                </c:pt>
                <c:pt idx="107026">
                  <c:v>44098.216666666667</c:v>
                </c:pt>
                <c:pt idx="107027">
                  <c:v>44098.217361111114</c:v>
                </c:pt>
                <c:pt idx="107028">
                  <c:v>44098.218055555553</c:v>
                </c:pt>
                <c:pt idx="107029">
                  <c:v>44098.21875</c:v>
                </c:pt>
                <c:pt idx="107030">
                  <c:v>44098.219444444447</c:v>
                </c:pt>
                <c:pt idx="107031">
                  <c:v>44098.220138888886</c:v>
                </c:pt>
                <c:pt idx="107032">
                  <c:v>44098.220833333333</c:v>
                </c:pt>
                <c:pt idx="107033">
                  <c:v>44098.22152777778</c:v>
                </c:pt>
                <c:pt idx="107034">
                  <c:v>44098.222222222219</c:v>
                </c:pt>
                <c:pt idx="107035">
                  <c:v>44098.222916666666</c:v>
                </c:pt>
                <c:pt idx="107036">
                  <c:v>44098.223611111112</c:v>
                </c:pt>
                <c:pt idx="107037">
                  <c:v>44098.224305555559</c:v>
                </c:pt>
                <c:pt idx="107038">
                  <c:v>44098.224999999999</c:v>
                </c:pt>
                <c:pt idx="107039">
                  <c:v>44098.225694444445</c:v>
                </c:pt>
                <c:pt idx="107040">
                  <c:v>44098.226388888892</c:v>
                </c:pt>
                <c:pt idx="107041">
                  <c:v>44098.227083333331</c:v>
                </c:pt>
                <c:pt idx="107042">
                  <c:v>44098.227777777778</c:v>
                </c:pt>
                <c:pt idx="107043">
                  <c:v>44098.228472222225</c:v>
                </c:pt>
                <c:pt idx="107044">
                  <c:v>44098.229166666664</c:v>
                </c:pt>
                <c:pt idx="107045">
                  <c:v>44098.229861111111</c:v>
                </c:pt>
                <c:pt idx="107046">
                  <c:v>44098.230555555558</c:v>
                </c:pt>
                <c:pt idx="107047">
                  <c:v>44098.231249999997</c:v>
                </c:pt>
                <c:pt idx="107048">
                  <c:v>44098.231944444444</c:v>
                </c:pt>
                <c:pt idx="107049">
                  <c:v>44098.232638888891</c:v>
                </c:pt>
                <c:pt idx="107050">
                  <c:v>44098.23333333333</c:v>
                </c:pt>
                <c:pt idx="107051">
                  <c:v>44098.234027777777</c:v>
                </c:pt>
                <c:pt idx="107052">
                  <c:v>44098.234722222223</c:v>
                </c:pt>
                <c:pt idx="107053">
                  <c:v>44098.23541666667</c:v>
                </c:pt>
                <c:pt idx="107054">
                  <c:v>44098.236111111109</c:v>
                </c:pt>
                <c:pt idx="107055">
                  <c:v>44098.236805555556</c:v>
                </c:pt>
                <c:pt idx="107056">
                  <c:v>44098.237500000003</c:v>
                </c:pt>
                <c:pt idx="107057">
                  <c:v>44098.238194444442</c:v>
                </c:pt>
                <c:pt idx="107058">
                  <c:v>44098.238888888889</c:v>
                </c:pt>
                <c:pt idx="107059">
                  <c:v>44098.239583333336</c:v>
                </c:pt>
                <c:pt idx="107060">
                  <c:v>44098.240277777775</c:v>
                </c:pt>
                <c:pt idx="107061">
                  <c:v>44098.240972222222</c:v>
                </c:pt>
                <c:pt idx="107062">
                  <c:v>44098.241666666669</c:v>
                </c:pt>
                <c:pt idx="107063">
                  <c:v>44098.242361111108</c:v>
                </c:pt>
                <c:pt idx="107064">
                  <c:v>44098.243055555555</c:v>
                </c:pt>
                <c:pt idx="107065">
                  <c:v>44098.243750000001</c:v>
                </c:pt>
                <c:pt idx="107066">
                  <c:v>44098.244444444441</c:v>
                </c:pt>
                <c:pt idx="107067">
                  <c:v>44098.245138888888</c:v>
                </c:pt>
                <c:pt idx="107068">
                  <c:v>44098.245833333334</c:v>
                </c:pt>
                <c:pt idx="107069">
                  <c:v>44098.246527777781</c:v>
                </c:pt>
                <c:pt idx="107070">
                  <c:v>44098.24722222222</c:v>
                </c:pt>
                <c:pt idx="107071">
                  <c:v>44098.247916666667</c:v>
                </c:pt>
                <c:pt idx="107072">
                  <c:v>44098.248611111114</c:v>
                </c:pt>
                <c:pt idx="107073">
                  <c:v>44098.249305555553</c:v>
                </c:pt>
                <c:pt idx="107074">
                  <c:v>44098.25</c:v>
                </c:pt>
                <c:pt idx="107075">
                  <c:v>44098.250694444447</c:v>
                </c:pt>
                <c:pt idx="107076">
                  <c:v>44098.251388888886</c:v>
                </c:pt>
                <c:pt idx="107077">
                  <c:v>44098.252083333333</c:v>
                </c:pt>
                <c:pt idx="107078">
                  <c:v>44098.25277777778</c:v>
                </c:pt>
                <c:pt idx="107079">
                  <c:v>44098.253472222219</c:v>
                </c:pt>
                <c:pt idx="107080">
                  <c:v>44098.254166666666</c:v>
                </c:pt>
                <c:pt idx="107081">
                  <c:v>44098.254861111112</c:v>
                </c:pt>
                <c:pt idx="107082">
                  <c:v>44098.255555555559</c:v>
                </c:pt>
                <c:pt idx="107083">
                  <c:v>44098.256249999999</c:v>
                </c:pt>
                <c:pt idx="107084">
                  <c:v>44098.256944444445</c:v>
                </c:pt>
                <c:pt idx="107085">
                  <c:v>44098.257638888892</c:v>
                </c:pt>
                <c:pt idx="107086">
                  <c:v>44098.258333333331</c:v>
                </c:pt>
                <c:pt idx="107087">
                  <c:v>44098.259027777778</c:v>
                </c:pt>
                <c:pt idx="107088">
                  <c:v>44098.259722222225</c:v>
                </c:pt>
                <c:pt idx="107089">
                  <c:v>44098.260416666664</c:v>
                </c:pt>
                <c:pt idx="107090">
                  <c:v>44098.261111111111</c:v>
                </c:pt>
                <c:pt idx="107091">
                  <c:v>44098.261805555558</c:v>
                </c:pt>
                <c:pt idx="107092">
                  <c:v>44098.262499999997</c:v>
                </c:pt>
                <c:pt idx="107093">
                  <c:v>44098.263194444444</c:v>
                </c:pt>
                <c:pt idx="107094">
                  <c:v>44098.263888888891</c:v>
                </c:pt>
                <c:pt idx="107095">
                  <c:v>44098.26458333333</c:v>
                </c:pt>
                <c:pt idx="107096">
                  <c:v>44098.265277777777</c:v>
                </c:pt>
                <c:pt idx="107097">
                  <c:v>44098.265972222223</c:v>
                </c:pt>
                <c:pt idx="107098">
                  <c:v>44098.26666666667</c:v>
                </c:pt>
                <c:pt idx="107099">
                  <c:v>44098.267361111109</c:v>
                </c:pt>
                <c:pt idx="107100">
                  <c:v>44098.268055555556</c:v>
                </c:pt>
                <c:pt idx="107101">
                  <c:v>44098.268750000003</c:v>
                </c:pt>
                <c:pt idx="107102">
                  <c:v>44098.269444444442</c:v>
                </c:pt>
                <c:pt idx="107103">
                  <c:v>44098.270138888889</c:v>
                </c:pt>
                <c:pt idx="107104">
                  <c:v>44098.270833333336</c:v>
                </c:pt>
                <c:pt idx="107105">
                  <c:v>44098.271527777775</c:v>
                </c:pt>
                <c:pt idx="107106">
                  <c:v>44098.272222222222</c:v>
                </c:pt>
                <c:pt idx="107107">
                  <c:v>44098.272916666669</c:v>
                </c:pt>
                <c:pt idx="107108">
                  <c:v>44098.273611111108</c:v>
                </c:pt>
                <c:pt idx="107109">
                  <c:v>44098.274305555555</c:v>
                </c:pt>
                <c:pt idx="107110">
                  <c:v>44098.275000000001</c:v>
                </c:pt>
                <c:pt idx="107111">
                  <c:v>44098.275694444441</c:v>
                </c:pt>
                <c:pt idx="107112">
                  <c:v>44098.276388888888</c:v>
                </c:pt>
                <c:pt idx="107113">
                  <c:v>44098.277083333334</c:v>
                </c:pt>
                <c:pt idx="107114">
                  <c:v>44098.277777777781</c:v>
                </c:pt>
                <c:pt idx="107115">
                  <c:v>44098.27847222222</c:v>
                </c:pt>
                <c:pt idx="107116">
                  <c:v>44098.279166666667</c:v>
                </c:pt>
                <c:pt idx="107117">
                  <c:v>44098.279861111114</c:v>
                </c:pt>
                <c:pt idx="107118">
                  <c:v>44098.280555555553</c:v>
                </c:pt>
                <c:pt idx="107119">
                  <c:v>44098.28125</c:v>
                </c:pt>
                <c:pt idx="107120">
                  <c:v>44098.281944444447</c:v>
                </c:pt>
                <c:pt idx="107121">
                  <c:v>44098.282638888886</c:v>
                </c:pt>
                <c:pt idx="107122">
                  <c:v>44098.283333333333</c:v>
                </c:pt>
                <c:pt idx="107123">
                  <c:v>44098.28402777778</c:v>
                </c:pt>
                <c:pt idx="107124">
                  <c:v>44098.284722222219</c:v>
                </c:pt>
                <c:pt idx="107125">
                  <c:v>44098.285416666666</c:v>
                </c:pt>
                <c:pt idx="107126">
                  <c:v>44098.286111111112</c:v>
                </c:pt>
                <c:pt idx="107127">
                  <c:v>44098.286805555559</c:v>
                </c:pt>
                <c:pt idx="107128">
                  <c:v>44098.287499999999</c:v>
                </c:pt>
                <c:pt idx="107129">
                  <c:v>44098.288194444445</c:v>
                </c:pt>
                <c:pt idx="107130">
                  <c:v>44098.288888888892</c:v>
                </c:pt>
                <c:pt idx="107131">
                  <c:v>44098.289583333331</c:v>
                </c:pt>
                <c:pt idx="107132">
                  <c:v>44098.290277777778</c:v>
                </c:pt>
                <c:pt idx="107133">
                  <c:v>44098.290972222225</c:v>
                </c:pt>
                <c:pt idx="107134">
                  <c:v>44098.291666666664</c:v>
                </c:pt>
                <c:pt idx="107135">
                  <c:v>44098.292361111111</c:v>
                </c:pt>
                <c:pt idx="107136">
                  <c:v>44098.293055555558</c:v>
                </c:pt>
                <c:pt idx="107137">
                  <c:v>44098.293749999997</c:v>
                </c:pt>
                <c:pt idx="107138">
                  <c:v>44098.294444444444</c:v>
                </c:pt>
                <c:pt idx="107139">
                  <c:v>44098.295138888891</c:v>
                </c:pt>
                <c:pt idx="107140">
                  <c:v>44098.29583333333</c:v>
                </c:pt>
                <c:pt idx="107141">
                  <c:v>44098.296527777777</c:v>
                </c:pt>
                <c:pt idx="107142">
                  <c:v>44098.297222222223</c:v>
                </c:pt>
                <c:pt idx="107143">
                  <c:v>44098.29791666667</c:v>
                </c:pt>
                <c:pt idx="107144">
                  <c:v>44098.298611111109</c:v>
                </c:pt>
                <c:pt idx="107145">
                  <c:v>44098.299305555556</c:v>
                </c:pt>
                <c:pt idx="107146">
                  <c:v>44098.3</c:v>
                </c:pt>
                <c:pt idx="107147">
                  <c:v>44098.300694444442</c:v>
                </c:pt>
                <c:pt idx="107148">
                  <c:v>44098.301388888889</c:v>
                </c:pt>
                <c:pt idx="107149">
                  <c:v>44098.302083333336</c:v>
                </c:pt>
                <c:pt idx="107150">
                  <c:v>44098.302777777775</c:v>
                </c:pt>
                <c:pt idx="107151">
                  <c:v>44098.303472222222</c:v>
                </c:pt>
                <c:pt idx="107152">
                  <c:v>44098.304166666669</c:v>
                </c:pt>
                <c:pt idx="107153">
                  <c:v>44098.304861111108</c:v>
                </c:pt>
                <c:pt idx="107154">
                  <c:v>44098.305555555555</c:v>
                </c:pt>
                <c:pt idx="107155">
                  <c:v>44098.306250000001</c:v>
                </c:pt>
                <c:pt idx="107156">
                  <c:v>44098.306944444441</c:v>
                </c:pt>
                <c:pt idx="107157">
                  <c:v>44098.307638888888</c:v>
                </c:pt>
                <c:pt idx="107158">
                  <c:v>44098.308333333334</c:v>
                </c:pt>
                <c:pt idx="107159">
                  <c:v>44098.309027777781</c:v>
                </c:pt>
                <c:pt idx="107160">
                  <c:v>44098.30972222222</c:v>
                </c:pt>
                <c:pt idx="107161">
                  <c:v>44098.310416666667</c:v>
                </c:pt>
                <c:pt idx="107162">
                  <c:v>44098.311111111114</c:v>
                </c:pt>
                <c:pt idx="107163">
                  <c:v>44098.311805555553</c:v>
                </c:pt>
                <c:pt idx="107164">
                  <c:v>44098.3125</c:v>
                </c:pt>
                <c:pt idx="107165">
                  <c:v>44098.313194444447</c:v>
                </c:pt>
                <c:pt idx="107166">
                  <c:v>44098.313888888886</c:v>
                </c:pt>
                <c:pt idx="107167">
                  <c:v>44098.314583333333</c:v>
                </c:pt>
                <c:pt idx="107168">
                  <c:v>44098.31527777778</c:v>
                </c:pt>
                <c:pt idx="107169">
                  <c:v>44098.315972222219</c:v>
                </c:pt>
                <c:pt idx="107170">
                  <c:v>44098.316666666666</c:v>
                </c:pt>
                <c:pt idx="107171">
                  <c:v>44098.317361111112</c:v>
                </c:pt>
                <c:pt idx="107172">
                  <c:v>44098.318055555559</c:v>
                </c:pt>
                <c:pt idx="107173">
                  <c:v>44098.318749999999</c:v>
                </c:pt>
                <c:pt idx="107174">
                  <c:v>44098.319444444445</c:v>
                </c:pt>
                <c:pt idx="107175">
                  <c:v>44098.320138888892</c:v>
                </c:pt>
                <c:pt idx="107176">
                  <c:v>44098.320833333331</c:v>
                </c:pt>
                <c:pt idx="107177">
                  <c:v>44098.321527777778</c:v>
                </c:pt>
                <c:pt idx="107178">
                  <c:v>44098.322222222225</c:v>
                </c:pt>
                <c:pt idx="107179">
                  <c:v>44098.322916666664</c:v>
                </c:pt>
                <c:pt idx="107180">
                  <c:v>44098.323611111111</c:v>
                </c:pt>
                <c:pt idx="107181">
                  <c:v>44098.324305555558</c:v>
                </c:pt>
                <c:pt idx="107182">
                  <c:v>44098.324999999997</c:v>
                </c:pt>
                <c:pt idx="107183">
                  <c:v>44098.325694444444</c:v>
                </c:pt>
                <c:pt idx="107184">
                  <c:v>44098.326388888891</c:v>
                </c:pt>
                <c:pt idx="107185">
                  <c:v>44098.32708333333</c:v>
                </c:pt>
                <c:pt idx="107186">
                  <c:v>44098.327777777777</c:v>
                </c:pt>
                <c:pt idx="107187">
                  <c:v>44098.328472222223</c:v>
                </c:pt>
                <c:pt idx="107188">
                  <c:v>44098.32916666667</c:v>
                </c:pt>
                <c:pt idx="107189">
                  <c:v>44098.329861111109</c:v>
                </c:pt>
                <c:pt idx="107190">
                  <c:v>44098.330555555556</c:v>
                </c:pt>
                <c:pt idx="107191">
                  <c:v>44098.331250000003</c:v>
                </c:pt>
                <c:pt idx="107192">
                  <c:v>44098.331944444442</c:v>
                </c:pt>
                <c:pt idx="107193">
                  <c:v>44098.332638888889</c:v>
                </c:pt>
                <c:pt idx="107194">
                  <c:v>44098.333333333336</c:v>
                </c:pt>
                <c:pt idx="107195">
                  <c:v>44098.334027777775</c:v>
                </c:pt>
                <c:pt idx="107196">
                  <c:v>44098.334722222222</c:v>
                </c:pt>
                <c:pt idx="107197">
                  <c:v>44098.335416666669</c:v>
                </c:pt>
                <c:pt idx="107198">
                  <c:v>44098.336111111108</c:v>
                </c:pt>
                <c:pt idx="107199">
                  <c:v>44098.336805555555</c:v>
                </c:pt>
                <c:pt idx="107200">
                  <c:v>44098.337500000001</c:v>
                </c:pt>
                <c:pt idx="107201">
                  <c:v>44098.338194444441</c:v>
                </c:pt>
                <c:pt idx="107202">
                  <c:v>44098.338888888888</c:v>
                </c:pt>
                <c:pt idx="107203">
                  <c:v>44098.339583333334</c:v>
                </c:pt>
                <c:pt idx="107204">
                  <c:v>44098.340277777781</c:v>
                </c:pt>
                <c:pt idx="107205">
                  <c:v>44098.34097222222</c:v>
                </c:pt>
                <c:pt idx="107206">
                  <c:v>44098.341666666667</c:v>
                </c:pt>
                <c:pt idx="107207">
                  <c:v>44098.342361111114</c:v>
                </c:pt>
                <c:pt idx="107208">
                  <c:v>44098.343055555553</c:v>
                </c:pt>
                <c:pt idx="107209">
                  <c:v>44098.34375</c:v>
                </c:pt>
                <c:pt idx="107210">
                  <c:v>44098.344444444447</c:v>
                </c:pt>
                <c:pt idx="107211">
                  <c:v>44098.345138888886</c:v>
                </c:pt>
                <c:pt idx="107212">
                  <c:v>44098.345833333333</c:v>
                </c:pt>
                <c:pt idx="107213">
                  <c:v>44098.34652777778</c:v>
                </c:pt>
                <c:pt idx="107214">
                  <c:v>44098.347222222219</c:v>
                </c:pt>
                <c:pt idx="107215">
                  <c:v>44098.347916666666</c:v>
                </c:pt>
                <c:pt idx="107216">
                  <c:v>44098.348611111112</c:v>
                </c:pt>
                <c:pt idx="107217">
                  <c:v>44098.349305555559</c:v>
                </c:pt>
                <c:pt idx="107218">
                  <c:v>44098.35</c:v>
                </c:pt>
                <c:pt idx="107219">
                  <c:v>44098.350694444445</c:v>
                </c:pt>
                <c:pt idx="107220">
                  <c:v>44098.351388888892</c:v>
                </c:pt>
                <c:pt idx="107221">
                  <c:v>44098.352083333331</c:v>
                </c:pt>
                <c:pt idx="107222">
                  <c:v>44098.352777777778</c:v>
                </c:pt>
                <c:pt idx="107223">
                  <c:v>44098.353472222225</c:v>
                </c:pt>
                <c:pt idx="107224">
                  <c:v>44098.354166666664</c:v>
                </c:pt>
                <c:pt idx="107225">
                  <c:v>44098.354861111111</c:v>
                </c:pt>
                <c:pt idx="107226">
                  <c:v>44098.355555555558</c:v>
                </c:pt>
                <c:pt idx="107227">
                  <c:v>44098.356249999997</c:v>
                </c:pt>
                <c:pt idx="107228">
                  <c:v>44098.356944444444</c:v>
                </c:pt>
                <c:pt idx="107229">
                  <c:v>44098.357638888891</c:v>
                </c:pt>
                <c:pt idx="107230">
                  <c:v>44098.35833333333</c:v>
                </c:pt>
                <c:pt idx="107231">
                  <c:v>44098.359027777777</c:v>
                </c:pt>
                <c:pt idx="107232">
                  <c:v>44098.359722222223</c:v>
                </c:pt>
                <c:pt idx="107233">
                  <c:v>44098.36041666667</c:v>
                </c:pt>
                <c:pt idx="107234">
                  <c:v>44098.361111111109</c:v>
                </c:pt>
                <c:pt idx="107235">
                  <c:v>44098.361805555556</c:v>
                </c:pt>
                <c:pt idx="107236">
                  <c:v>44098.362500000003</c:v>
                </c:pt>
                <c:pt idx="107237">
                  <c:v>44098.363194444442</c:v>
                </c:pt>
                <c:pt idx="107238">
                  <c:v>44098.363888888889</c:v>
                </c:pt>
                <c:pt idx="107239">
                  <c:v>44098.364583333336</c:v>
                </c:pt>
                <c:pt idx="107240">
                  <c:v>44098.365277777775</c:v>
                </c:pt>
                <c:pt idx="107241">
                  <c:v>44098.365972222222</c:v>
                </c:pt>
                <c:pt idx="107242">
                  <c:v>44098.366666666669</c:v>
                </c:pt>
                <c:pt idx="107243">
                  <c:v>44098.367361111108</c:v>
                </c:pt>
                <c:pt idx="107244">
                  <c:v>44098.368055555555</c:v>
                </c:pt>
                <c:pt idx="107245">
                  <c:v>44098.368750000001</c:v>
                </c:pt>
                <c:pt idx="107246">
                  <c:v>44098.369444444441</c:v>
                </c:pt>
                <c:pt idx="107247">
                  <c:v>44098.370138888888</c:v>
                </c:pt>
                <c:pt idx="107248">
                  <c:v>44098.370833333334</c:v>
                </c:pt>
                <c:pt idx="107249">
                  <c:v>44098.371527777781</c:v>
                </c:pt>
                <c:pt idx="107250">
                  <c:v>44098.37222222222</c:v>
                </c:pt>
                <c:pt idx="107251">
                  <c:v>44098.372916666667</c:v>
                </c:pt>
                <c:pt idx="107252">
                  <c:v>44098.373611111114</c:v>
                </c:pt>
                <c:pt idx="107253">
                  <c:v>44098.374305555553</c:v>
                </c:pt>
                <c:pt idx="107254">
                  <c:v>44098.375</c:v>
                </c:pt>
                <c:pt idx="107255">
                  <c:v>44098.375694444447</c:v>
                </c:pt>
                <c:pt idx="107256">
                  <c:v>44098.376388888886</c:v>
                </c:pt>
                <c:pt idx="107257">
                  <c:v>44098.377083333333</c:v>
                </c:pt>
                <c:pt idx="107258">
                  <c:v>44098.37777777778</c:v>
                </c:pt>
                <c:pt idx="107259">
                  <c:v>44098.378472222219</c:v>
                </c:pt>
                <c:pt idx="107260">
                  <c:v>44098.379166666666</c:v>
                </c:pt>
                <c:pt idx="107261">
                  <c:v>44098.379861111112</c:v>
                </c:pt>
                <c:pt idx="107262">
                  <c:v>44098.380555555559</c:v>
                </c:pt>
                <c:pt idx="107263">
                  <c:v>44098.381249999999</c:v>
                </c:pt>
                <c:pt idx="107264">
                  <c:v>44098.381944444445</c:v>
                </c:pt>
                <c:pt idx="107265">
                  <c:v>44098.382638888892</c:v>
                </c:pt>
                <c:pt idx="107266">
                  <c:v>44098.383333333331</c:v>
                </c:pt>
                <c:pt idx="107267">
                  <c:v>44098.384027777778</c:v>
                </c:pt>
                <c:pt idx="107268">
                  <c:v>44098.384722222225</c:v>
                </c:pt>
                <c:pt idx="107269">
                  <c:v>44098.385416666664</c:v>
                </c:pt>
                <c:pt idx="107270">
                  <c:v>44098.386111111111</c:v>
                </c:pt>
                <c:pt idx="107271">
                  <c:v>44098.386805555558</c:v>
                </c:pt>
                <c:pt idx="107272">
                  <c:v>44098.387499999997</c:v>
                </c:pt>
                <c:pt idx="107273">
                  <c:v>44098.388194444444</c:v>
                </c:pt>
                <c:pt idx="107274">
                  <c:v>44098.388888888891</c:v>
                </c:pt>
                <c:pt idx="107275">
                  <c:v>44098.38958333333</c:v>
                </c:pt>
                <c:pt idx="107276">
                  <c:v>44098.390277777777</c:v>
                </c:pt>
                <c:pt idx="107277">
                  <c:v>44098.390972222223</c:v>
                </c:pt>
                <c:pt idx="107278">
                  <c:v>44098.39166666667</c:v>
                </c:pt>
                <c:pt idx="107279">
                  <c:v>44098.392361111109</c:v>
                </c:pt>
                <c:pt idx="107280">
                  <c:v>44098.393055555556</c:v>
                </c:pt>
                <c:pt idx="107281">
                  <c:v>44098.393750000003</c:v>
                </c:pt>
                <c:pt idx="107282">
                  <c:v>44098.394444444442</c:v>
                </c:pt>
                <c:pt idx="107283">
                  <c:v>44098.395138888889</c:v>
                </c:pt>
                <c:pt idx="107284">
                  <c:v>44098.395833333336</c:v>
                </c:pt>
                <c:pt idx="107285">
                  <c:v>44098.396527777775</c:v>
                </c:pt>
                <c:pt idx="107286">
                  <c:v>44098.397222222222</c:v>
                </c:pt>
                <c:pt idx="107287">
                  <c:v>44098.397916666669</c:v>
                </c:pt>
                <c:pt idx="107288">
                  <c:v>44098.398611111108</c:v>
                </c:pt>
                <c:pt idx="107289">
                  <c:v>44098.399305555555</c:v>
                </c:pt>
                <c:pt idx="107290">
                  <c:v>44098.400000000001</c:v>
                </c:pt>
                <c:pt idx="107291">
                  <c:v>44098.400694444441</c:v>
                </c:pt>
                <c:pt idx="107292">
                  <c:v>44098.401388888888</c:v>
                </c:pt>
                <c:pt idx="107293">
                  <c:v>44098.402083333334</c:v>
                </c:pt>
                <c:pt idx="107294">
                  <c:v>44098.402777777781</c:v>
                </c:pt>
                <c:pt idx="107295">
                  <c:v>44098.40347222222</c:v>
                </c:pt>
                <c:pt idx="107296">
                  <c:v>44098.404166666667</c:v>
                </c:pt>
                <c:pt idx="107297">
                  <c:v>44098.404861111114</c:v>
                </c:pt>
                <c:pt idx="107298">
                  <c:v>44098.405555555553</c:v>
                </c:pt>
                <c:pt idx="107299">
                  <c:v>44098.40625</c:v>
                </c:pt>
                <c:pt idx="107300">
                  <c:v>44098.406944444447</c:v>
                </c:pt>
                <c:pt idx="107301">
                  <c:v>44098.407638888886</c:v>
                </c:pt>
                <c:pt idx="107302">
                  <c:v>44098.408333333333</c:v>
                </c:pt>
                <c:pt idx="107303">
                  <c:v>44098.40902777778</c:v>
                </c:pt>
                <c:pt idx="107304">
                  <c:v>44098.409722222219</c:v>
                </c:pt>
                <c:pt idx="107305">
                  <c:v>44098.410416666666</c:v>
                </c:pt>
                <c:pt idx="107306">
                  <c:v>44098.411111111112</c:v>
                </c:pt>
                <c:pt idx="107307">
                  <c:v>44098.411805555559</c:v>
                </c:pt>
                <c:pt idx="107308">
                  <c:v>44098.412499999999</c:v>
                </c:pt>
                <c:pt idx="107309">
                  <c:v>44098.413194444445</c:v>
                </c:pt>
                <c:pt idx="107310">
                  <c:v>44098.413888888892</c:v>
                </c:pt>
                <c:pt idx="107311">
                  <c:v>44098.414583333331</c:v>
                </c:pt>
                <c:pt idx="107312">
                  <c:v>44098.415277777778</c:v>
                </c:pt>
                <c:pt idx="107313">
                  <c:v>44098.415972222225</c:v>
                </c:pt>
                <c:pt idx="107314">
                  <c:v>44098.416666666664</c:v>
                </c:pt>
                <c:pt idx="107315">
                  <c:v>44098.417361111111</c:v>
                </c:pt>
                <c:pt idx="107316">
                  <c:v>44098.418055555558</c:v>
                </c:pt>
                <c:pt idx="107317">
                  <c:v>44098.418749999997</c:v>
                </c:pt>
                <c:pt idx="107318">
                  <c:v>44098.419444444444</c:v>
                </c:pt>
                <c:pt idx="107319">
                  <c:v>44098.420138888891</c:v>
                </c:pt>
                <c:pt idx="107320">
                  <c:v>44098.42083333333</c:v>
                </c:pt>
                <c:pt idx="107321">
                  <c:v>44098.421527777777</c:v>
                </c:pt>
                <c:pt idx="107322">
                  <c:v>44098.422222222223</c:v>
                </c:pt>
                <c:pt idx="107323">
                  <c:v>44098.42291666667</c:v>
                </c:pt>
                <c:pt idx="107324">
                  <c:v>44098.423611111109</c:v>
                </c:pt>
                <c:pt idx="107325">
                  <c:v>44098.424305555556</c:v>
                </c:pt>
                <c:pt idx="107326">
                  <c:v>44098.425000000003</c:v>
                </c:pt>
                <c:pt idx="107327">
                  <c:v>44098.425694444442</c:v>
                </c:pt>
                <c:pt idx="107328">
                  <c:v>44098.426388888889</c:v>
                </c:pt>
                <c:pt idx="107329">
                  <c:v>44098.427083333336</c:v>
                </c:pt>
                <c:pt idx="107330">
                  <c:v>44098.427777777775</c:v>
                </c:pt>
                <c:pt idx="107331">
                  <c:v>44098.428472222222</c:v>
                </c:pt>
                <c:pt idx="107332">
                  <c:v>44098.429166666669</c:v>
                </c:pt>
                <c:pt idx="107333">
                  <c:v>44098.429861111108</c:v>
                </c:pt>
                <c:pt idx="107334">
                  <c:v>44098.430555555555</c:v>
                </c:pt>
                <c:pt idx="107335">
                  <c:v>44098.431250000001</c:v>
                </c:pt>
                <c:pt idx="107336">
                  <c:v>44098.431944444441</c:v>
                </c:pt>
                <c:pt idx="107337">
                  <c:v>44098.432638888888</c:v>
                </c:pt>
                <c:pt idx="107338">
                  <c:v>44098.433333333334</c:v>
                </c:pt>
                <c:pt idx="107339">
                  <c:v>44098.434027777781</c:v>
                </c:pt>
                <c:pt idx="107340">
                  <c:v>44098.43472222222</c:v>
                </c:pt>
                <c:pt idx="107341">
                  <c:v>44098.435416666667</c:v>
                </c:pt>
                <c:pt idx="107342">
                  <c:v>44098.436111111114</c:v>
                </c:pt>
                <c:pt idx="107343">
                  <c:v>44098.436805555553</c:v>
                </c:pt>
                <c:pt idx="107344">
                  <c:v>44098.4375</c:v>
                </c:pt>
                <c:pt idx="107345">
                  <c:v>44098.438194444447</c:v>
                </c:pt>
                <c:pt idx="107346">
                  <c:v>44098.438888888886</c:v>
                </c:pt>
                <c:pt idx="107347">
                  <c:v>44098.439583333333</c:v>
                </c:pt>
                <c:pt idx="107348">
                  <c:v>44098.44027777778</c:v>
                </c:pt>
                <c:pt idx="107349">
                  <c:v>44098.440972222219</c:v>
                </c:pt>
                <c:pt idx="107350">
                  <c:v>44098.441666666666</c:v>
                </c:pt>
                <c:pt idx="107351">
                  <c:v>44098.442361111112</c:v>
                </c:pt>
                <c:pt idx="107352">
                  <c:v>44098.443055555559</c:v>
                </c:pt>
                <c:pt idx="107353">
                  <c:v>44098.443749999999</c:v>
                </c:pt>
                <c:pt idx="107354">
                  <c:v>44098.444444444445</c:v>
                </c:pt>
                <c:pt idx="107355">
                  <c:v>44098.445138888892</c:v>
                </c:pt>
                <c:pt idx="107356">
                  <c:v>44098.445833333331</c:v>
                </c:pt>
                <c:pt idx="107357">
                  <c:v>44098.446527777778</c:v>
                </c:pt>
                <c:pt idx="107358">
                  <c:v>44098.447222222225</c:v>
                </c:pt>
                <c:pt idx="107359">
                  <c:v>44098.447916666664</c:v>
                </c:pt>
                <c:pt idx="107360">
                  <c:v>44098.448611111111</c:v>
                </c:pt>
                <c:pt idx="107361">
                  <c:v>44098.449305555558</c:v>
                </c:pt>
                <c:pt idx="107362">
                  <c:v>44098.45</c:v>
                </c:pt>
                <c:pt idx="107363">
                  <c:v>44098.450694444444</c:v>
                </c:pt>
                <c:pt idx="107364">
                  <c:v>44098.451388888891</c:v>
                </c:pt>
                <c:pt idx="107365">
                  <c:v>44098.45208333333</c:v>
                </c:pt>
                <c:pt idx="107366">
                  <c:v>44098.452777777777</c:v>
                </c:pt>
                <c:pt idx="107367">
                  <c:v>44098.453472222223</c:v>
                </c:pt>
                <c:pt idx="107368">
                  <c:v>44098.45416666667</c:v>
                </c:pt>
                <c:pt idx="107369">
                  <c:v>44098.454861111109</c:v>
                </c:pt>
                <c:pt idx="107370">
                  <c:v>44098.455555555556</c:v>
                </c:pt>
                <c:pt idx="107371">
                  <c:v>44098.456250000003</c:v>
                </c:pt>
                <c:pt idx="107372">
                  <c:v>44098.456944444442</c:v>
                </c:pt>
                <c:pt idx="107373">
                  <c:v>44098.457638888889</c:v>
                </c:pt>
                <c:pt idx="107374">
                  <c:v>44098.458333333336</c:v>
                </c:pt>
                <c:pt idx="107375">
                  <c:v>44098.459027777775</c:v>
                </c:pt>
                <c:pt idx="107376">
                  <c:v>44098.459722222222</c:v>
                </c:pt>
                <c:pt idx="107377">
                  <c:v>44098.460416666669</c:v>
                </c:pt>
                <c:pt idx="107378">
                  <c:v>44098.461111111108</c:v>
                </c:pt>
                <c:pt idx="107379">
                  <c:v>44098.461805555555</c:v>
                </c:pt>
                <c:pt idx="107380">
                  <c:v>44098.462500000001</c:v>
                </c:pt>
                <c:pt idx="107381">
                  <c:v>44098.463194444441</c:v>
                </c:pt>
                <c:pt idx="107382">
                  <c:v>44098.463888888888</c:v>
                </c:pt>
                <c:pt idx="107383">
                  <c:v>44098.464583333334</c:v>
                </c:pt>
                <c:pt idx="107384">
                  <c:v>44098.465277777781</c:v>
                </c:pt>
                <c:pt idx="107385">
                  <c:v>44098.46597222222</c:v>
                </c:pt>
                <c:pt idx="107386">
                  <c:v>44098.466666666667</c:v>
                </c:pt>
                <c:pt idx="107387">
                  <c:v>44098.467361111114</c:v>
                </c:pt>
                <c:pt idx="107388">
                  <c:v>44098.468055555553</c:v>
                </c:pt>
                <c:pt idx="107389">
                  <c:v>44098.46875</c:v>
                </c:pt>
                <c:pt idx="107390">
                  <c:v>44098.469444444447</c:v>
                </c:pt>
                <c:pt idx="107391">
                  <c:v>44098.470138888886</c:v>
                </c:pt>
                <c:pt idx="107392">
                  <c:v>44098.470833333333</c:v>
                </c:pt>
                <c:pt idx="107393">
                  <c:v>44098.47152777778</c:v>
                </c:pt>
                <c:pt idx="107394">
                  <c:v>44098.472222222219</c:v>
                </c:pt>
                <c:pt idx="107395">
                  <c:v>44098.472916666666</c:v>
                </c:pt>
                <c:pt idx="107396">
                  <c:v>44098.473611111112</c:v>
                </c:pt>
                <c:pt idx="107397">
                  <c:v>44098.474305555559</c:v>
                </c:pt>
                <c:pt idx="107398">
                  <c:v>44098.474999999999</c:v>
                </c:pt>
                <c:pt idx="107399">
                  <c:v>44098.475694444445</c:v>
                </c:pt>
                <c:pt idx="107400">
                  <c:v>44098.476388888892</c:v>
                </c:pt>
                <c:pt idx="107401">
                  <c:v>44098.477083333331</c:v>
                </c:pt>
                <c:pt idx="107402">
                  <c:v>44098.477777777778</c:v>
                </c:pt>
                <c:pt idx="107403">
                  <c:v>44098.478472222225</c:v>
                </c:pt>
                <c:pt idx="107404">
                  <c:v>44098.479166666664</c:v>
                </c:pt>
                <c:pt idx="107405">
                  <c:v>44098.479861111111</c:v>
                </c:pt>
                <c:pt idx="107406">
                  <c:v>44098.480555555558</c:v>
                </c:pt>
                <c:pt idx="107407">
                  <c:v>44098.481249999997</c:v>
                </c:pt>
                <c:pt idx="107408">
                  <c:v>44098.481944444444</c:v>
                </c:pt>
                <c:pt idx="107409">
                  <c:v>44098.482638888891</c:v>
                </c:pt>
                <c:pt idx="107410">
                  <c:v>44098.48333333333</c:v>
                </c:pt>
                <c:pt idx="107411">
                  <c:v>44098.484027777777</c:v>
                </c:pt>
                <c:pt idx="107412">
                  <c:v>44098.484722222223</c:v>
                </c:pt>
                <c:pt idx="107413">
                  <c:v>44098.48541666667</c:v>
                </c:pt>
                <c:pt idx="107414">
                  <c:v>44098.486111111109</c:v>
                </c:pt>
                <c:pt idx="107415">
                  <c:v>44098.486805555556</c:v>
                </c:pt>
                <c:pt idx="107416">
                  <c:v>44098.487500000003</c:v>
                </c:pt>
                <c:pt idx="107417">
                  <c:v>44098.488194444442</c:v>
                </c:pt>
                <c:pt idx="107418">
                  <c:v>44098.488888888889</c:v>
                </c:pt>
                <c:pt idx="107419">
                  <c:v>44098.489583333336</c:v>
                </c:pt>
                <c:pt idx="107420">
                  <c:v>44098.490277777775</c:v>
                </c:pt>
                <c:pt idx="107421">
                  <c:v>44098.490972222222</c:v>
                </c:pt>
                <c:pt idx="107422">
                  <c:v>44098.491666666669</c:v>
                </c:pt>
                <c:pt idx="107423">
                  <c:v>44098.492361111108</c:v>
                </c:pt>
                <c:pt idx="107424">
                  <c:v>44098.493055555555</c:v>
                </c:pt>
                <c:pt idx="107425">
                  <c:v>44098.493750000001</c:v>
                </c:pt>
                <c:pt idx="107426">
                  <c:v>44098.494444444441</c:v>
                </c:pt>
                <c:pt idx="107427">
                  <c:v>44098.495138888888</c:v>
                </c:pt>
                <c:pt idx="107428">
                  <c:v>44098.495833333334</c:v>
                </c:pt>
                <c:pt idx="107429">
                  <c:v>44098.496527777781</c:v>
                </c:pt>
                <c:pt idx="107430">
                  <c:v>44098.49722222222</c:v>
                </c:pt>
                <c:pt idx="107431">
                  <c:v>44098.497916666667</c:v>
                </c:pt>
                <c:pt idx="107432">
                  <c:v>44098.498611111114</c:v>
                </c:pt>
                <c:pt idx="107433">
                  <c:v>44098.499305555553</c:v>
                </c:pt>
                <c:pt idx="107434">
                  <c:v>44098.5</c:v>
                </c:pt>
                <c:pt idx="107435">
                  <c:v>44098.500694444447</c:v>
                </c:pt>
                <c:pt idx="107436">
                  <c:v>44098.501388888886</c:v>
                </c:pt>
                <c:pt idx="107437">
                  <c:v>44098.502083333333</c:v>
                </c:pt>
                <c:pt idx="107438">
                  <c:v>44098.50277777778</c:v>
                </c:pt>
                <c:pt idx="107439">
                  <c:v>44098.503472222219</c:v>
                </c:pt>
                <c:pt idx="107440">
                  <c:v>44098.504166666666</c:v>
                </c:pt>
                <c:pt idx="107441">
                  <c:v>44098.504861111112</c:v>
                </c:pt>
                <c:pt idx="107442">
                  <c:v>44098.505555555559</c:v>
                </c:pt>
                <c:pt idx="107443">
                  <c:v>44098.506249999999</c:v>
                </c:pt>
                <c:pt idx="107444">
                  <c:v>44098.506944444445</c:v>
                </c:pt>
                <c:pt idx="107445">
                  <c:v>44098.507638888892</c:v>
                </c:pt>
                <c:pt idx="107446">
                  <c:v>44098.508333333331</c:v>
                </c:pt>
                <c:pt idx="107447">
                  <c:v>44098.509027777778</c:v>
                </c:pt>
                <c:pt idx="107448">
                  <c:v>44098.509722222225</c:v>
                </c:pt>
                <c:pt idx="107449">
                  <c:v>44098.510416666664</c:v>
                </c:pt>
                <c:pt idx="107450">
                  <c:v>44098.511111111111</c:v>
                </c:pt>
                <c:pt idx="107451">
                  <c:v>44098.511805555558</c:v>
                </c:pt>
                <c:pt idx="107452">
                  <c:v>44098.512499999997</c:v>
                </c:pt>
                <c:pt idx="107453">
                  <c:v>44098.513194444444</c:v>
                </c:pt>
                <c:pt idx="107454">
                  <c:v>44098.513888888891</c:v>
                </c:pt>
                <c:pt idx="107455">
                  <c:v>44098.51458333333</c:v>
                </c:pt>
                <c:pt idx="107456">
                  <c:v>44098.515277777777</c:v>
                </c:pt>
                <c:pt idx="107457">
                  <c:v>44098.515972222223</c:v>
                </c:pt>
                <c:pt idx="107458">
                  <c:v>44098.51666666667</c:v>
                </c:pt>
                <c:pt idx="107459">
                  <c:v>44098.517361111109</c:v>
                </c:pt>
                <c:pt idx="107460">
                  <c:v>44098.518055555556</c:v>
                </c:pt>
                <c:pt idx="107461">
                  <c:v>44098.518750000003</c:v>
                </c:pt>
                <c:pt idx="107462">
                  <c:v>44098.519444444442</c:v>
                </c:pt>
                <c:pt idx="107463">
                  <c:v>44098.520138888889</c:v>
                </c:pt>
                <c:pt idx="107464">
                  <c:v>44098.520833333336</c:v>
                </c:pt>
                <c:pt idx="107465">
                  <c:v>44098.521527777775</c:v>
                </c:pt>
                <c:pt idx="107466">
                  <c:v>44098.522222222222</c:v>
                </c:pt>
                <c:pt idx="107467">
                  <c:v>44098.522916666669</c:v>
                </c:pt>
                <c:pt idx="107468">
                  <c:v>44098.523611111108</c:v>
                </c:pt>
                <c:pt idx="107469">
                  <c:v>44098.524305555555</c:v>
                </c:pt>
                <c:pt idx="107470">
                  <c:v>44098.525000000001</c:v>
                </c:pt>
                <c:pt idx="107471">
                  <c:v>44098.525694444441</c:v>
                </c:pt>
                <c:pt idx="107472">
                  <c:v>44098.526388888888</c:v>
                </c:pt>
                <c:pt idx="107473">
                  <c:v>44098.527083333334</c:v>
                </c:pt>
                <c:pt idx="107474">
                  <c:v>44098.527777777781</c:v>
                </c:pt>
                <c:pt idx="107475">
                  <c:v>44098.52847222222</c:v>
                </c:pt>
                <c:pt idx="107476">
                  <c:v>44098.529166666667</c:v>
                </c:pt>
                <c:pt idx="107477">
                  <c:v>44098.529861111114</c:v>
                </c:pt>
                <c:pt idx="107478">
                  <c:v>44098.530555555553</c:v>
                </c:pt>
                <c:pt idx="107479">
                  <c:v>44098.53125</c:v>
                </c:pt>
                <c:pt idx="107480">
                  <c:v>44098.531944444447</c:v>
                </c:pt>
                <c:pt idx="107481">
                  <c:v>44098.532638888886</c:v>
                </c:pt>
                <c:pt idx="107482">
                  <c:v>44098.533333333333</c:v>
                </c:pt>
                <c:pt idx="107483">
                  <c:v>44098.53402777778</c:v>
                </c:pt>
                <c:pt idx="107484">
                  <c:v>44098.534722222219</c:v>
                </c:pt>
                <c:pt idx="107485">
                  <c:v>44098.535416666666</c:v>
                </c:pt>
                <c:pt idx="107486">
                  <c:v>44098.536111111112</c:v>
                </c:pt>
                <c:pt idx="107487">
                  <c:v>44098.536805555559</c:v>
                </c:pt>
                <c:pt idx="107488">
                  <c:v>44098.537499999999</c:v>
                </c:pt>
                <c:pt idx="107489">
                  <c:v>44098.538194444445</c:v>
                </c:pt>
                <c:pt idx="107490">
                  <c:v>44098.538888888892</c:v>
                </c:pt>
                <c:pt idx="107491">
                  <c:v>44098.539583333331</c:v>
                </c:pt>
                <c:pt idx="107492">
                  <c:v>44098.540277777778</c:v>
                </c:pt>
                <c:pt idx="107493">
                  <c:v>44098.540972222225</c:v>
                </c:pt>
                <c:pt idx="107494">
                  <c:v>44098.541666666664</c:v>
                </c:pt>
                <c:pt idx="107495">
                  <c:v>44098.542361111111</c:v>
                </c:pt>
                <c:pt idx="107496">
                  <c:v>44098.543055555558</c:v>
                </c:pt>
                <c:pt idx="107497">
                  <c:v>44098.543749999997</c:v>
                </c:pt>
                <c:pt idx="107498">
                  <c:v>44098.544444444444</c:v>
                </c:pt>
                <c:pt idx="107499">
                  <c:v>44098.545138888891</c:v>
                </c:pt>
                <c:pt idx="107500">
                  <c:v>44098.54583333333</c:v>
                </c:pt>
                <c:pt idx="107501">
                  <c:v>44098.546527777777</c:v>
                </c:pt>
                <c:pt idx="107502">
                  <c:v>44098.547222222223</c:v>
                </c:pt>
                <c:pt idx="107503">
                  <c:v>44098.54791666667</c:v>
                </c:pt>
                <c:pt idx="107504">
                  <c:v>44098.548611111109</c:v>
                </c:pt>
                <c:pt idx="107505">
                  <c:v>44098.549305555556</c:v>
                </c:pt>
                <c:pt idx="107506">
                  <c:v>44098.55</c:v>
                </c:pt>
                <c:pt idx="107507">
                  <c:v>44098.550694444442</c:v>
                </c:pt>
                <c:pt idx="107508">
                  <c:v>44098.551388888889</c:v>
                </c:pt>
                <c:pt idx="107509">
                  <c:v>44098.552083333336</c:v>
                </c:pt>
                <c:pt idx="107510">
                  <c:v>44098.552777777775</c:v>
                </c:pt>
                <c:pt idx="107511">
                  <c:v>44098.553472222222</c:v>
                </c:pt>
                <c:pt idx="107512">
                  <c:v>44098.554166666669</c:v>
                </c:pt>
                <c:pt idx="107513">
                  <c:v>44098.554861111108</c:v>
                </c:pt>
                <c:pt idx="107514">
                  <c:v>44098.555555555555</c:v>
                </c:pt>
                <c:pt idx="107515">
                  <c:v>44098.556250000001</c:v>
                </c:pt>
                <c:pt idx="107516">
                  <c:v>44098.556944444441</c:v>
                </c:pt>
                <c:pt idx="107517">
                  <c:v>44098.557638888888</c:v>
                </c:pt>
                <c:pt idx="107518">
                  <c:v>44098.558333333334</c:v>
                </c:pt>
                <c:pt idx="107519">
                  <c:v>44098.559027777781</c:v>
                </c:pt>
                <c:pt idx="107520">
                  <c:v>44098.55972222222</c:v>
                </c:pt>
                <c:pt idx="107521">
                  <c:v>44098.560416666667</c:v>
                </c:pt>
                <c:pt idx="107522">
                  <c:v>44098.561111111114</c:v>
                </c:pt>
                <c:pt idx="107523">
                  <c:v>44098.561805555553</c:v>
                </c:pt>
                <c:pt idx="107524">
                  <c:v>44098.5625</c:v>
                </c:pt>
                <c:pt idx="107525">
                  <c:v>44098.563194444447</c:v>
                </c:pt>
                <c:pt idx="107526">
                  <c:v>44098.563888888886</c:v>
                </c:pt>
                <c:pt idx="107527">
                  <c:v>44098.564583333333</c:v>
                </c:pt>
                <c:pt idx="107528">
                  <c:v>44098.56527777778</c:v>
                </c:pt>
                <c:pt idx="107529">
                  <c:v>44098.565972222219</c:v>
                </c:pt>
                <c:pt idx="107530">
                  <c:v>44098.566666666666</c:v>
                </c:pt>
                <c:pt idx="107531">
                  <c:v>44098.567361111112</c:v>
                </c:pt>
                <c:pt idx="107532">
                  <c:v>44098.568055555559</c:v>
                </c:pt>
                <c:pt idx="107533">
                  <c:v>44098.568749999999</c:v>
                </c:pt>
                <c:pt idx="107534">
                  <c:v>44098.569444444445</c:v>
                </c:pt>
                <c:pt idx="107535">
                  <c:v>44098.570138888892</c:v>
                </c:pt>
                <c:pt idx="107536">
                  <c:v>44098.570833333331</c:v>
                </c:pt>
                <c:pt idx="107537">
                  <c:v>44098.571527777778</c:v>
                </c:pt>
                <c:pt idx="107538">
                  <c:v>44098.572222222225</c:v>
                </c:pt>
                <c:pt idx="107539">
                  <c:v>44098.572916666664</c:v>
                </c:pt>
                <c:pt idx="107540">
                  <c:v>44098.573611111111</c:v>
                </c:pt>
                <c:pt idx="107541">
                  <c:v>44098.574305555558</c:v>
                </c:pt>
                <c:pt idx="107542">
                  <c:v>44098.574999999997</c:v>
                </c:pt>
                <c:pt idx="107543">
                  <c:v>44098.575694444444</c:v>
                </c:pt>
                <c:pt idx="107544">
                  <c:v>44098.576388888891</c:v>
                </c:pt>
                <c:pt idx="107545">
                  <c:v>44098.57708333333</c:v>
                </c:pt>
                <c:pt idx="107546">
                  <c:v>44098.577777777777</c:v>
                </c:pt>
                <c:pt idx="107547">
                  <c:v>44098.578472222223</c:v>
                </c:pt>
                <c:pt idx="107548">
                  <c:v>44098.57916666667</c:v>
                </c:pt>
                <c:pt idx="107549">
                  <c:v>44098.579861111109</c:v>
                </c:pt>
                <c:pt idx="107550">
                  <c:v>44098.580555555556</c:v>
                </c:pt>
                <c:pt idx="107551">
                  <c:v>44098.581250000003</c:v>
                </c:pt>
                <c:pt idx="107552">
                  <c:v>44098.581944444442</c:v>
                </c:pt>
                <c:pt idx="107553">
                  <c:v>44098.582638888889</c:v>
                </c:pt>
                <c:pt idx="107554">
                  <c:v>44098.583333333336</c:v>
                </c:pt>
                <c:pt idx="107555">
                  <c:v>44098.584027777775</c:v>
                </c:pt>
                <c:pt idx="107556">
                  <c:v>44098.584722222222</c:v>
                </c:pt>
                <c:pt idx="107557">
                  <c:v>44098.585416666669</c:v>
                </c:pt>
                <c:pt idx="107558">
                  <c:v>44098.586111111108</c:v>
                </c:pt>
                <c:pt idx="107559">
                  <c:v>44098.586805555555</c:v>
                </c:pt>
                <c:pt idx="107560">
                  <c:v>44098.587500000001</c:v>
                </c:pt>
                <c:pt idx="107561">
                  <c:v>44098.588194444441</c:v>
                </c:pt>
                <c:pt idx="107562">
                  <c:v>44098.588888888888</c:v>
                </c:pt>
                <c:pt idx="107563">
                  <c:v>44098.589583333334</c:v>
                </c:pt>
                <c:pt idx="107564">
                  <c:v>44098.590277777781</c:v>
                </c:pt>
                <c:pt idx="107565">
                  <c:v>44098.59097222222</c:v>
                </c:pt>
                <c:pt idx="107566">
                  <c:v>44098.591666666667</c:v>
                </c:pt>
                <c:pt idx="107567">
                  <c:v>44098.592361111114</c:v>
                </c:pt>
                <c:pt idx="107568">
                  <c:v>44098.593055555553</c:v>
                </c:pt>
                <c:pt idx="107569">
                  <c:v>44098.59375</c:v>
                </c:pt>
                <c:pt idx="107570">
                  <c:v>44098.594444444447</c:v>
                </c:pt>
                <c:pt idx="107571">
                  <c:v>44098.595138888886</c:v>
                </c:pt>
                <c:pt idx="107572">
                  <c:v>44098.595833333333</c:v>
                </c:pt>
                <c:pt idx="107573">
                  <c:v>44098.59652777778</c:v>
                </c:pt>
                <c:pt idx="107574">
                  <c:v>44098.597222222219</c:v>
                </c:pt>
                <c:pt idx="107575">
                  <c:v>44098.597916666666</c:v>
                </c:pt>
                <c:pt idx="107576">
                  <c:v>44098.598611111112</c:v>
                </c:pt>
                <c:pt idx="107577">
                  <c:v>44098.599305555559</c:v>
                </c:pt>
                <c:pt idx="107578">
                  <c:v>44098.6</c:v>
                </c:pt>
                <c:pt idx="107579">
                  <c:v>44098.600694444445</c:v>
                </c:pt>
                <c:pt idx="107580">
                  <c:v>44098.601388888892</c:v>
                </c:pt>
                <c:pt idx="107581">
                  <c:v>44098.602083333331</c:v>
                </c:pt>
                <c:pt idx="107582">
                  <c:v>44098.602777777778</c:v>
                </c:pt>
                <c:pt idx="107583">
                  <c:v>44098.603472222225</c:v>
                </c:pt>
                <c:pt idx="107584">
                  <c:v>44098.604166666664</c:v>
                </c:pt>
                <c:pt idx="107585">
                  <c:v>44098.604861111111</c:v>
                </c:pt>
                <c:pt idx="107586">
                  <c:v>44098.605555555558</c:v>
                </c:pt>
                <c:pt idx="107587">
                  <c:v>44098.606249999997</c:v>
                </c:pt>
                <c:pt idx="107588">
                  <c:v>44098.606944444444</c:v>
                </c:pt>
                <c:pt idx="107589">
                  <c:v>44098.607638888891</c:v>
                </c:pt>
                <c:pt idx="107590">
                  <c:v>44098.60833333333</c:v>
                </c:pt>
                <c:pt idx="107591">
                  <c:v>44098.609027777777</c:v>
                </c:pt>
                <c:pt idx="107592">
                  <c:v>44098.609722222223</c:v>
                </c:pt>
                <c:pt idx="107593">
                  <c:v>44098.61041666667</c:v>
                </c:pt>
                <c:pt idx="107594">
                  <c:v>44098.611111111109</c:v>
                </c:pt>
                <c:pt idx="107595">
                  <c:v>44098.611805555556</c:v>
                </c:pt>
                <c:pt idx="107596">
                  <c:v>44098.612500000003</c:v>
                </c:pt>
                <c:pt idx="107597">
                  <c:v>44098.613194444442</c:v>
                </c:pt>
                <c:pt idx="107598">
                  <c:v>44098.613888888889</c:v>
                </c:pt>
                <c:pt idx="107599">
                  <c:v>44098.614583333336</c:v>
                </c:pt>
                <c:pt idx="107600">
                  <c:v>44098.615277777775</c:v>
                </c:pt>
                <c:pt idx="107601">
                  <c:v>44098.615972222222</c:v>
                </c:pt>
                <c:pt idx="107602">
                  <c:v>44098.616666666669</c:v>
                </c:pt>
                <c:pt idx="107603">
                  <c:v>44098.617361111108</c:v>
                </c:pt>
                <c:pt idx="107604">
                  <c:v>44098.618055555555</c:v>
                </c:pt>
                <c:pt idx="107605">
                  <c:v>44098.618750000001</c:v>
                </c:pt>
                <c:pt idx="107606">
                  <c:v>44098.619444444441</c:v>
                </c:pt>
                <c:pt idx="107607">
                  <c:v>44098.620138888888</c:v>
                </c:pt>
                <c:pt idx="107608">
                  <c:v>44098.620833333334</c:v>
                </c:pt>
                <c:pt idx="107609">
                  <c:v>44098.621527777781</c:v>
                </c:pt>
                <c:pt idx="107610">
                  <c:v>44098.62222222222</c:v>
                </c:pt>
                <c:pt idx="107611">
                  <c:v>44098.622916666667</c:v>
                </c:pt>
                <c:pt idx="107612">
                  <c:v>44098.623611111114</c:v>
                </c:pt>
                <c:pt idx="107613">
                  <c:v>44098.624305555553</c:v>
                </c:pt>
                <c:pt idx="107614">
                  <c:v>44098.625</c:v>
                </c:pt>
                <c:pt idx="107615">
                  <c:v>44098.625694444447</c:v>
                </c:pt>
                <c:pt idx="107616">
                  <c:v>44098.626388888886</c:v>
                </c:pt>
                <c:pt idx="107617">
                  <c:v>44098.627083333333</c:v>
                </c:pt>
                <c:pt idx="107618">
                  <c:v>44098.62777777778</c:v>
                </c:pt>
                <c:pt idx="107619">
                  <c:v>44098.628472222219</c:v>
                </c:pt>
                <c:pt idx="107620">
                  <c:v>44098.629166666666</c:v>
                </c:pt>
                <c:pt idx="107621">
                  <c:v>44098.629861111112</c:v>
                </c:pt>
                <c:pt idx="107622">
                  <c:v>44098.630555555559</c:v>
                </c:pt>
                <c:pt idx="107623">
                  <c:v>44098.631249999999</c:v>
                </c:pt>
                <c:pt idx="107624">
                  <c:v>44098.631944444445</c:v>
                </c:pt>
                <c:pt idx="107625">
                  <c:v>44098.632638888892</c:v>
                </c:pt>
                <c:pt idx="107626">
                  <c:v>44098.633333333331</c:v>
                </c:pt>
                <c:pt idx="107627">
                  <c:v>44098.634027777778</c:v>
                </c:pt>
                <c:pt idx="107628">
                  <c:v>44098.634722222225</c:v>
                </c:pt>
                <c:pt idx="107629">
                  <c:v>44098.635416666664</c:v>
                </c:pt>
                <c:pt idx="107630">
                  <c:v>44098.636111111111</c:v>
                </c:pt>
                <c:pt idx="107631">
                  <c:v>44098.636805555558</c:v>
                </c:pt>
                <c:pt idx="107632">
                  <c:v>44098.637499999997</c:v>
                </c:pt>
                <c:pt idx="107633">
                  <c:v>44098.638194444444</c:v>
                </c:pt>
                <c:pt idx="107634">
                  <c:v>44098.638888888891</c:v>
                </c:pt>
                <c:pt idx="107635">
                  <c:v>44098.63958333333</c:v>
                </c:pt>
                <c:pt idx="107636">
                  <c:v>44098.640277777777</c:v>
                </c:pt>
                <c:pt idx="107637">
                  <c:v>44098.640972222223</c:v>
                </c:pt>
                <c:pt idx="107638">
                  <c:v>44098.64166666667</c:v>
                </c:pt>
                <c:pt idx="107639">
                  <c:v>44098.642361111109</c:v>
                </c:pt>
                <c:pt idx="107640">
                  <c:v>44098.643055555556</c:v>
                </c:pt>
                <c:pt idx="107641">
                  <c:v>44098.643750000003</c:v>
                </c:pt>
                <c:pt idx="107642">
                  <c:v>44098.644444444442</c:v>
                </c:pt>
                <c:pt idx="107643">
                  <c:v>44098.645138888889</c:v>
                </c:pt>
                <c:pt idx="107644">
                  <c:v>44098.645833333336</c:v>
                </c:pt>
                <c:pt idx="107645">
                  <c:v>44098.646527777775</c:v>
                </c:pt>
                <c:pt idx="107646">
                  <c:v>44098.647222222222</c:v>
                </c:pt>
                <c:pt idx="107647">
                  <c:v>44098.647916666669</c:v>
                </c:pt>
                <c:pt idx="107648">
                  <c:v>44098.648611111108</c:v>
                </c:pt>
                <c:pt idx="107649">
                  <c:v>44098.649305555555</c:v>
                </c:pt>
                <c:pt idx="107650">
                  <c:v>44098.65</c:v>
                </c:pt>
                <c:pt idx="107651">
                  <c:v>44098.650694444441</c:v>
                </c:pt>
                <c:pt idx="107652">
                  <c:v>44098.651388888888</c:v>
                </c:pt>
                <c:pt idx="107653">
                  <c:v>44098.652083333334</c:v>
                </c:pt>
                <c:pt idx="107654">
                  <c:v>44098.652777777781</c:v>
                </c:pt>
                <c:pt idx="107655">
                  <c:v>44098.65347222222</c:v>
                </c:pt>
                <c:pt idx="107656">
                  <c:v>44098.654166666667</c:v>
                </c:pt>
                <c:pt idx="107657">
                  <c:v>44098.654861111114</c:v>
                </c:pt>
                <c:pt idx="107658">
                  <c:v>44098.655555555553</c:v>
                </c:pt>
                <c:pt idx="107659">
                  <c:v>44098.65625</c:v>
                </c:pt>
                <c:pt idx="107660">
                  <c:v>44098.656944444447</c:v>
                </c:pt>
                <c:pt idx="107661">
                  <c:v>44098.657638888886</c:v>
                </c:pt>
                <c:pt idx="107662">
                  <c:v>44098.658333333333</c:v>
                </c:pt>
                <c:pt idx="107663">
                  <c:v>44098.65902777778</c:v>
                </c:pt>
                <c:pt idx="107664">
                  <c:v>44098.659722222219</c:v>
                </c:pt>
                <c:pt idx="107665">
                  <c:v>44098.660416666666</c:v>
                </c:pt>
                <c:pt idx="107666">
                  <c:v>44098.661111111112</c:v>
                </c:pt>
                <c:pt idx="107667">
                  <c:v>44098.661805555559</c:v>
                </c:pt>
                <c:pt idx="107668">
                  <c:v>44098.662499999999</c:v>
                </c:pt>
                <c:pt idx="107669">
                  <c:v>44098.663194444445</c:v>
                </c:pt>
                <c:pt idx="107670">
                  <c:v>44098.663888888892</c:v>
                </c:pt>
                <c:pt idx="107671">
                  <c:v>44098.664583333331</c:v>
                </c:pt>
                <c:pt idx="107672">
                  <c:v>44098.665277777778</c:v>
                </c:pt>
                <c:pt idx="107673">
                  <c:v>44098.665972222225</c:v>
                </c:pt>
                <c:pt idx="107674">
                  <c:v>44098.666666666664</c:v>
                </c:pt>
                <c:pt idx="107675">
                  <c:v>44098.667361111111</c:v>
                </c:pt>
                <c:pt idx="107676">
                  <c:v>44098.668055555558</c:v>
                </c:pt>
                <c:pt idx="107677">
                  <c:v>44098.668749999997</c:v>
                </c:pt>
                <c:pt idx="107678">
                  <c:v>44098.669444444444</c:v>
                </c:pt>
                <c:pt idx="107679">
                  <c:v>44098.670138888891</c:v>
                </c:pt>
                <c:pt idx="107680">
                  <c:v>44098.67083333333</c:v>
                </c:pt>
                <c:pt idx="107681">
                  <c:v>44098.671527777777</c:v>
                </c:pt>
                <c:pt idx="107682">
                  <c:v>44098.672222222223</c:v>
                </c:pt>
                <c:pt idx="107683">
                  <c:v>44098.67291666667</c:v>
                </c:pt>
                <c:pt idx="107684">
                  <c:v>44098.673611111109</c:v>
                </c:pt>
                <c:pt idx="107685">
                  <c:v>44098.674305555556</c:v>
                </c:pt>
                <c:pt idx="107686">
                  <c:v>44098.675000000003</c:v>
                </c:pt>
                <c:pt idx="107687">
                  <c:v>44098.675694444442</c:v>
                </c:pt>
                <c:pt idx="107688">
                  <c:v>44098.676388888889</c:v>
                </c:pt>
                <c:pt idx="107689">
                  <c:v>44098.677083333336</c:v>
                </c:pt>
                <c:pt idx="107690">
                  <c:v>44098.677777777775</c:v>
                </c:pt>
                <c:pt idx="107691">
                  <c:v>44098.678472222222</c:v>
                </c:pt>
                <c:pt idx="107692">
                  <c:v>44098.679166666669</c:v>
                </c:pt>
                <c:pt idx="107693">
                  <c:v>44098.679861111108</c:v>
                </c:pt>
                <c:pt idx="107694">
                  <c:v>44098.680555555555</c:v>
                </c:pt>
                <c:pt idx="107695">
                  <c:v>44098.681250000001</c:v>
                </c:pt>
                <c:pt idx="107696">
                  <c:v>44098.681944444441</c:v>
                </c:pt>
                <c:pt idx="107697">
                  <c:v>44098.682638888888</c:v>
                </c:pt>
                <c:pt idx="107698">
                  <c:v>44098.683333333334</c:v>
                </c:pt>
                <c:pt idx="107699">
                  <c:v>44098.684027777781</c:v>
                </c:pt>
                <c:pt idx="107700">
                  <c:v>44098.68472222222</c:v>
                </c:pt>
                <c:pt idx="107701">
                  <c:v>44098.685416666667</c:v>
                </c:pt>
                <c:pt idx="107702">
                  <c:v>44098.686111111114</c:v>
                </c:pt>
                <c:pt idx="107703">
                  <c:v>44098.686805555553</c:v>
                </c:pt>
                <c:pt idx="107704">
                  <c:v>44098.6875</c:v>
                </c:pt>
                <c:pt idx="107705">
                  <c:v>44098.688194444447</c:v>
                </c:pt>
                <c:pt idx="107706">
                  <c:v>44098.688888888886</c:v>
                </c:pt>
                <c:pt idx="107707">
                  <c:v>44098.689583333333</c:v>
                </c:pt>
                <c:pt idx="107708">
                  <c:v>44098.69027777778</c:v>
                </c:pt>
                <c:pt idx="107709">
                  <c:v>44098.690972222219</c:v>
                </c:pt>
                <c:pt idx="107710">
                  <c:v>44098.691666666666</c:v>
                </c:pt>
                <c:pt idx="107711">
                  <c:v>44098.692361111112</c:v>
                </c:pt>
                <c:pt idx="107712">
                  <c:v>44098.693055555559</c:v>
                </c:pt>
                <c:pt idx="107713">
                  <c:v>44098.693749999999</c:v>
                </c:pt>
                <c:pt idx="107714">
                  <c:v>44098.694444444445</c:v>
                </c:pt>
                <c:pt idx="107715">
                  <c:v>44098.695138888892</c:v>
                </c:pt>
                <c:pt idx="107716">
                  <c:v>44098.695833333331</c:v>
                </c:pt>
                <c:pt idx="107717">
                  <c:v>44098.696527777778</c:v>
                </c:pt>
                <c:pt idx="107718">
                  <c:v>44098.697222222225</c:v>
                </c:pt>
                <c:pt idx="107719">
                  <c:v>44098.697916666664</c:v>
                </c:pt>
                <c:pt idx="107720">
                  <c:v>44098.698611111111</c:v>
                </c:pt>
                <c:pt idx="107721">
                  <c:v>44098.699305555558</c:v>
                </c:pt>
                <c:pt idx="107722">
                  <c:v>44098.7</c:v>
                </c:pt>
                <c:pt idx="107723">
                  <c:v>44098.700694444444</c:v>
                </c:pt>
                <c:pt idx="107724">
                  <c:v>44098.701388888891</c:v>
                </c:pt>
                <c:pt idx="107725">
                  <c:v>44098.70208333333</c:v>
                </c:pt>
                <c:pt idx="107726">
                  <c:v>44098.702777777777</c:v>
                </c:pt>
                <c:pt idx="107727">
                  <c:v>44098.703472222223</c:v>
                </c:pt>
                <c:pt idx="107728">
                  <c:v>44098.70416666667</c:v>
                </c:pt>
                <c:pt idx="107729">
                  <c:v>44098.704861111109</c:v>
                </c:pt>
                <c:pt idx="107730">
                  <c:v>44098.705555555556</c:v>
                </c:pt>
                <c:pt idx="107731">
                  <c:v>44098.706250000003</c:v>
                </c:pt>
                <c:pt idx="107732">
                  <c:v>44098.706944444442</c:v>
                </c:pt>
                <c:pt idx="107733">
                  <c:v>44098.707638888889</c:v>
                </c:pt>
                <c:pt idx="107734">
                  <c:v>44098.708333333336</c:v>
                </c:pt>
                <c:pt idx="107735">
                  <c:v>44098.709027777775</c:v>
                </c:pt>
                <c:pt idx="107736">
                  <c:v>44098.709722222222</c:v>
                </c:pt>
                <c:pt idx="107737">
                  <c:v>44098.710416666669</c:v>
                </c:pt>
                <c:pt idx="107738">
                  <c:v>44098.711111111108</c:v>
                </c:pt>
                <c:pt idx="107739">
                  <c:v>44098.711805555555</c:v>
                </c:pt>
                <c:pt idx="107740">
                  <c:v>44098.712500000001</c:v>
                </c:pt>
                <c:pt idx="107741">
                  <c:v>44098.713194444441</c:v>
                </c:pt>
                <c:pt idx="107742">
                  <c:v>44098.713888888888</c:v>
                </c:pt>
                <c:pt idx="107743">
                  <c:v>44098.714583333334</c:v>
                </c:pt>
                <c:pt idx="107744">
                  <c:v>44098.715277777781</c:v>
                </c:pt>
                <c:pt idx="107745">
                  <c:v>44098.71597222222</c:v>
                </c:pt>
                <c:pt idx="107746">
                  <c:v>44098.716666666667</c:v>
                </c:pt>
                <c:pt idx="107747">
                  <c:v>44098.717361111114</c:v>
                </c:pt>
                <c:pt idx="107748">
                  <c:v>44098.718055555553</c:v>
                </c:pt>
                <c:pt idx="107749">
                  <c:v>44098.71875</c:v>
                </c:pt>
                <c:pt idx="107750">
                  <c:v>44098.719444444447</c:v>
                </c:pt>
                <c:pt idx="107751">
                  <c:v>44098.720138888886</c:v>
                </c:pt>
                <c:pt idx="107752">
                  <c:v>44098.720833333333</c:v>
                </c:pt>
                <c:pt idx="107753">
                  <c:v>44098.72152777778</c:v>
                </c:pt>
                <c:pt idx="107754">
                  <c:v>44098.722222222219</c:v>
                </c:pt>
                <c:pt idx="107755">
                  <c:v>44098.722916666666</c:v>
                </c:pt>
                <c:pt idx="107756">
                  <c:v>44098.723611111112</c:v>
                </c:pt>
                <c:pt idx="107757">
                  <c:v>44098.724305555559</c:v>
                </c:pt>
                <c:pt idx="107758">
                  <c:v>44098.724999999999</c:v>
                </c:pt>
                <c:pt idx="107759">
                  <c:v>44098.725694444445</c:v>
                </c:pt>
                <c:pt idx="107760">
                  <c:v>44098.726388888892</c:v>
                </c:pt>
                <c:pt idx="107761">
                  <c:v>44098.727083333331</c:v>
                </c:pt>
                <c:pt idx="107762">
                  <c:v>44098.727777777778</c:v>
                </c:pt>
                <c:pt idx="107763">
                  <c:v>44098.728472222225</c:v>
                </c:pt>
                <c:pt idx="107764">
                  <c:v>44098.729166666664</c:v>
                </c:pt>
                <c:pt idx="107765">
                  <c:v>44098.729861111111</c:v>
                </c:pt>
                <c:pt idx="107766">
                  <c:v>44098.730555555558</c:v>
                </c:pt>
                <c:pt idx="107767">
                  <c:v>44098.731249999997</c:v>
                </c:pt>
                <c:pt idx="107768">
                  <c:v>44098.731944444444</c:v>
                </c:pt>
                <c:pt idx="107769">
                  <c:v>44098.732638888891</c:v>
                </c:pt>
                <c:pt idx="107770">
                  <c:v>44098.73333333333</c:v>
                </c:pt>
                <c:pt idx="107771">
                  <c:v>44098.734027777777</c:v>
                </c:pt>
                <c:pt idx="107772">
                  <c:v>44098.734722222223</c:v>
                </c:pt>
                <c:pt idx="107773">
                  <c:v>44098.73541666667</c:v>
                </c:pt>
                <c:pt idx="107774">
                  <c:v>44098.736111111109</c:v>
                </c:pt>
                <c:pt idx="107775">
                  <c:v>44098.736805555556</c:v>
                </c:pt>
                <c:pt idx="107776">
                  <c:v>44098.737500000003</c:v>
                </c:pt>
                <c:pt idx="107777">
                  <c:v>44098.738194444442</c:v>
                </c:pt>
                <c:pt idx="107778">
                  <c:v>44098.738888888889</c:v>
                </c:pt>
                <c:pt idx="107779">
                  <c:v>44098.739583333336</c:v>
                </c:pt>
                <c:pt idx="107780">
                  <c:v>44098.740277777775</c:v>
                </c:pt>
                <c:pt idx="107781">
                  <c:v>44098.740972222222</c:v>
                </c:pt>
                <c:pt idx="107782">
                  <c:v>44098.741666666669</c:v>
                </c:pt>
                <c:pt idx="107783">
                  <c:v>44098.742361111108</c:v>
                </c:pt>
                <c:pt idx="107784">
                  <c:v>44098.743055555555</c:v>
                </c:pt>
                <c:pt idx="107785">
                  <c:v>44098.743750000001</c:v>
                </c:pt>
                <c:pt idx="107786">
                  <c:v>44098.744444444441</c:v>
                </c:pt>
                <c:pt idx="107787">
                  <c:v>44098.745138888888</c:v>
                </c:pt>
                <c:pt idx="107788">
                  <c:v>44098.745833333334</c:v>
                </c:pt>
                <c:pt idx="107789">
                  <c:v>44098.746527777781</c:v>
                </c:pt>
                <c:pt idx="107790">
                  <c:v>44098.74722222222</c:v>
                </c:pt>
                <c:pt idx="107791">
                  <c:v>44098.747916666667</c:v>
                </c:pt>
                <c:pt idx="107792">
                  <c:v>44098.748611111114</c:v>
                </c:pt>
                <c:pt idx="107793">
                  <c:v>44098.749305555553</c:v>
                </c:pt>
                <c:pt idx="107794">
                  <c:v>44098.75</c:v>
                </c:pt>
                <c:pt idx="107795">
                  <c:v>44098.750694444447</c:v>
                </c:pt>
                <c:pt idx="107796">
                  <c:v>44098.751388888886</c:v>
                </c:pt>
                <c:pt idx="107797">
                  <c:v>44098.752083333333</c:v>
                </c:pt>
                <c:pt idx="107798">
                  <c:v>44098.75277777778</c:v>
                </c:pt>
                <c:pt idx="107799">
                  <c:v>44098.753472222219</c:v>
                </c:pt>
                <c:pt idx="107800">
                  <c:v>44098.754166666666</c:v>
                </c:pt>
                <c:pt idx="107801">
                  <c:v>44098.754861111112</c:v>
                </c:pt>
                <c:pt idx="107802">
                  <c:v>44098.755555555559</c:v>
                </c:pt>
                <c:pt idx="107803">
                  <c:v>44098.756249999999</c:v>
                </c:pt>
                <c:pt idx="107804">
                  <c:v>44098.756944444445</c:v>
                </c:pt>
                <c:pt idx="107805">
                  <c:v>44098.757638888892</c:v>
                </c:pt>
                <c:pt idx="107806">
                  <c:v>44098.758333333331</c:v>
                </c:pt>
                <c:pt idx="107807">
                  <c:v>44098.759027777778</c:v>
                </c:pt>
                <c:pt idx="107808">
                  <c:v>44098.759722222225</c:v>
                </c:pt>
                <c:pt idx="107809">
                  <c:v>44098.760416666664</c:v>
                </c:pt>
                <c:pt idx="107810">
                  <c:v>44098.761111111111</c:v>
                </c:pt>
                <c:pt idx="107811">
                  <c:v>44098.761805555558</c:v>
                </c:pt>
                <c:pt idx="107812">
                  <c:v>44098.762499999997</c:v>
                </c:pt>
                <c:pt idx="107813">
                  <c:v>44098.763194444444</c:v>
                </c:pt>
                <c:pt idx="107814">
                  <c:v>44098.763888888891</c:v>
                </c:pt>
                <c:pt idx="107815">
                  <c:v>44098.76458333333</c:v>
                </c:pt>
                <c:pt idx="107816">
                  <c:v>44098.765277777777</c:v>
                </c:pt>
                <c:pt idx="107817">
                  <c:v>44098.765972222223</c:v>
                </c:pt>
                <c:pt idx="107818">
                  <c:v>44098.76666666667</c:v>
                </c:pt>
                <c:pt idx="107819">
                  <c:v>44098.767361111109</c:v>
                </c:pt>
                <c:pt idx="107820">
                  <c:v>44098.768055555556</c:v>
                </c:pt>
                <c:pt idx="107821">
                  <c:v>44098.768750000003</c:v>
                </c:pt>
                <c:pt idx="107822">
                  <c:v>44098.769444444442</c:v>
                </c:pt>
                <c:pt idx="107823">
                  <c:v>44098.770138888889</c:v>
                </c:pt>
                <c:pt idx="107824">
                  <c:v>44098.770833333336</c:v>
                </c:pt>
                <c:pt idx="107825">
                  <c:v>44098.771527777775</c:v>
                </c:pt>
                <c:pt idx="107826">
                  <c:v>44098.772222222222</c:v>
                </c:pt>
                <c:pt idx="107827">
                  <c:v>44098.772916666669</c:v>
                </c:pt>
                <c:pt idx="107828">
                  <c:v>44098.773611111108</c:v>
                </c:pt>
                <c:pt idx="107829">
                  <c:v>44098.774305555555</c:v>
                </c:pt>
                <c:pt idx="107830">
                  <c:v>44098.775000000001</c:v>
                </c:pt>
                <c:pt idx="107831">
                  <c:v>44098.775694444441</c:v>
                </c:pt>
                <c:pt idx="107832">
                  <c:v>44098.776388888888</c:v>
                </c:pt>
                <c:pt idx="107833">
                  <c:v>44098.777083333334</c:v>
                </c:pt>
                <c:pt idx="107834">
                  <c:v>44098.777777777781</c:v>
                </c:pt>
                <c:pt idx="107835">
                  <c:v>44098.77847222222</c:v>
                </c:pt>
                <c:pt idx="107836">
                  <c:v>44098.779166666667</c:v>
                </c:pt>
                <c:pt idx="107837">
                  <c:v>44098.779861111114</c:v>
                </c:pt>
                <c:pt idx="107838">
                  <c:v>44098.780555555553</c:v>
                </c:pt>
                <c:pt idx="107839">
                  <c:v>44098.78125</c:v>
                </c:pt>
                <c:pt idx="107840">
                  <c:v>44098.781944444447</c:v>
                </c:pt>
                <c:pt idx="107841">
                  <c:v>44098.782638888886</c:v>
                </c:pt>
                <c:pt idx="107842">
                  <c:v>44098.783333333333</c:v>
                </c:pt>
                <c:pt idx="107843">
                  <c:v>44098.78402777778</c:v>
                </c:pt>
                <c:pt idx="107844">
                  <c:v>44098.784722222219</c:v>
                </c:pt>
                <c:pt idx="107845">
                  <c:v>44098.785416666666</c:v>
                </c:pt>
                <c:pt idx="107846">
                  <c:v>44098.786111111112</c:v>
                </c:pt>
                <c:pt idx="107847">
                  <c:v>44098.786805555559</c:v>
                </c:pt>
                <c:pt idx="107848">
                  <c:v>44098.787499999999</c:v>
                </c:pt>
                <c:pt idx="107849">
                  <c:v>44098.788194444445</c:v>
                </c:pt>
                <c:pt idx="107850">
                  <c:v>44098.788888888892</c:v>
                </c:pt>
                <c:pt idx="107851">
                  <c:v>44098.789583333331</c:v>
                </c:pt>
                <c:pt idx="107852">
                  <c:v>44098.790277777778</c:v>
                </c:pt>
                <c:pt idx="107853">
                  <c:v>44098.790972222225</c:v>
                </c:pt>
                <c:pt idx="107854">
                  <c:v>44098.791666666664</c:v>
                </c:pt>
                <c:pt idx="107855">
                  <c:v>44098.792361111111</c:v>
                </c:pt>
                <c:pt idx="107856">
                  <c:v>44098.793055555558</c:v>
                </c:pt>
                <c:pt idx="107857">
                  <c:v>44098.793749999997</c:v>
                </c:pt>
                <c:pt idx="107858">
                  <c:v>44098.794444444444</c:v>
                </c:pt>
                <c:pt idx="107859">
                  <c:v>44098.795138888891</c:v>
                </c:pt>
                <c:pt idx="107860">
                  <c:v>44098.79583333333</c:v>
                </c:pt>
                <c:pt idx="107861">
                  <c:v>44098.796527777777</c:v>
                </c:pt>
                <c:pt idx="107862">
                  <c:v>44098.797222222223</c:v>
                </c:pt>
                <c:pt idx="107863">
                  <c:v>44098.79791666667</c:v>
                </c:pt>
                <c:pt idx="107864">
                  <c:v>44098.798611111109</c:v>
                </c:pt>
                <c:pt idx="107865">
                  <c:v>44098.799305555556</c:v>
                </c:pt>
                <c:pt idx="107866">
                  <c:v>44098.8</c:v>
                </c:pt>
                <c:pt idx="107867">
                  <c:v>44098.800694444442</c:v>
                </c:pt>
                <c:pt idx="107868">
                  <c:v>44098.801388888889</c:v>
                </c:pt>
                <c:pt idx="107869">
                  <c:v>44098.802083333336</c:v>
                </c:pt>
                <c:pt idx="107870">
                  <c:v>44098.802777777775</c:v>
                </c:pt>
                <c:pt idx="107871">
                  <c:v>44098.803472222222</c:v>
                </c:pt>
                <c:pt idx="107872">
                  <c:v>44098.804166666669</c:v>
                </c:pt>
                <c:pt idx="107873">
                  <c:v>44098.804861111108</c:v>
                </c:pt>
                <c:pt idx="107874">
                  <c:v>44098.805555555555</c:v>
                </c:pt>
                <c:pt idx="107875">
                  <c:v>44098.806250000001</c:v>
                </c:pt>
                <c:pt idx="107876">
                  <c:v>44098.806944444441</c:v>
                </c:pt>
                <c:pt idx="107877">
                  <c:v>44098.807638888888</c:v>
                </c:pt>
                <c:pt idx="107878">
                  <c:v>44098.808333333334</c:v>
                </c:pt>
                <c:pt idx="107879">
                  <c:v>44098.809027777781</c:v>
                </c:pt>
                <c:pt idx="107880">
                  <c:v>44098.80972222222</c:v>
                </c:pt>
                <c:pt idx="107881">
                  <c:v>44098.810416666667</c:v>
                </c:pt>
                <c:pt idx="107882">
                  <c:v>44098.811111111114</c:v>
                </c:pt>
                <c:pt idx="107883">
                  <c:v>44098.811805555553</c:v>
                </c:pt>
                <c:pt idx="107884">
                  <c:v>44098.8125</c:v>
                </c:pt>
                <c:pt idx="107885">
                  <c:v>44098.813194444447</c:v>
                </c:pt>
                <c:pt idx="107886">
                  <c:v>44098.813888888886</c:v>
                </c:pt>
                <c:pt idx="107887">
                  <c:v>44098.814583333333</c:v>
                </c:pt>
                <c:pt idx="107888">
                  <c:v>44098.81527777778</c:v>
                </c:pt>
                <c:pt idx="107889">
                  <c:v>44098.815972222219</c:v>
                </c:pt>
                <c:pt idx="107890">
                  <c:v>44098.816666666666</c:v>
                </c:pt>
                <c:pt idx="107891">
                  <c:v>44098.817361111112</c:v>
                </c:pt>
                <c:pt idx="107892">
                  <c:v>44098.818055555559</c:v>
                </c:pt>
                <c:pt idx="107893">
                  <c:v>44098.818749999999</c:v>
                </c:pt>
                <c:pt idx="107894">
                  <c:v>44098.819444444445</c:v>
                </c:pt>
                <c:pt idx="107895">
                  <c:v>44098.820138888892</c:v>
                </c:pt>
                <c:pt idx="107896">
                  <c:v>44098.820833333331</c:v>
                </c:pt>
                <c:pt idx="107897">
                  <c:v>44098.821527777778</c:v>
                </c:pt>
                <c:pt idx="107898">
                  <c:v>44098.822222222225</c:v>
                </c:pt>
                <c:pt idx="107899">
                  <c:v>44098.822916666664</c:v>
                </c:pt>
                <c:pt idx="107900">
                  <c:v>44098.823611111111</c:v>
                </c:pt>
                <c:pt idx="107901">
                  <c:v>44098.824305555558</c:v>
                </c:pt>
                <c:pt idx="107902">
                  <c:v>44098.824999999997</c:v>
                </c:pt>
                <c:pt idx="107903">
                  <c:v>44098.825694444444</c:v>
                </c:pt>
                <c:pt idx="107904">
                  <c:v>44098.826388888891</c:v>
                </c:pt>
                <c:pt idx="107905">
                  <c:v>44098.82708333333</c:v>
                </c:pt>
                <c:pt idx="107906">
                  <c:v>44098.827777777777</c:v>
                </c:pt>
                <c:pt idx="107907">
                  <c:v>44098.828472222223</c:v>
                </c:pt>
                <c:pt idx="107908">
                  <c:v>44098.82916666667</c:v>
                </c:pt>
                <c:pt idx="107909">
                  <c:v>44098.829861111109</c:v>
                </c:pt>
                <c:pt idx="107910">
                  <c:v>44098.830555555556</c:v>
                </c:pt>
                <c:pt idx="107911">
                  <c:v>44098.831250000003</c:v>
                </c:pt>
                <c:pt idx="107912">
                  <c:v>44098.831944444442</c:v>
                </c:pt>
                <c:pt idx="107913">
                  <c:v>44098.832638888889</c:v>
                </c:pt>
                <c:pt idx="107914">
                  <c:v>44098.833333333336</c:v>
                </c:pt>
                <c:pt idx="107915">
                  <c:v>44098.834027777775</c:v>
                </c:pt>
                <c:pt idx="107916">
                  <c:v>44098.834722222222</c:v>
                </c:pt>
                <c:pt idx="107917">
                  <c:v>44098.835416666669</c:v>
                </c:pt>
                <c:pt idx="107918">
                  <c:v>44098.836111111108</c:v>
                </c:pt>
                <c:pt idx="107919">
                  <c:v>44098.836805555555</c:v>
                </c:pt>
                <c:pt idx="107920">
                  <c:v>44098.837500000001</c:v>
                </c:pt>
                <c:pt idx="107921">
                  <c:v>44098.838194444441</c:v>
                </c:pt>
                <c:pt idx="107922">
                  <c:v>44098.838888888888</c:v>
                </c:pt>
                <c:pt idx="107923">
                  <c:v>44098.839583333334</c:v>
                </c:pt>
                <c:pt idx="107924">
                  <c:v>44098.840277777781</c:v>
                </c:pt>
                <c:pt idx="107925">
                  <c:v>44098.84097222222</c:v>
                </c:pt>
                <c:pt idx="107926">
                  <c:v>44098.841666666667</c:v>
                </c:pt>
                <c:pt idx="107927">
                  <c:v>44098.842361111114</c:v>
                </c:pt>
                <c:pt idx="107928">
                  <c:v>44098.843055555553</c:v>
                </c:pt>
                <c:pt idx="107929">
                  <c:v>44098.84375</c:v>
                </c:pt>
                <c:pt idx="107930">
                  <c:v>44098.844444444447</c:v>
                </c:pt>
                <c:pt idx="107931">
                  <c:v>44098.845138888886</c:v>
                </c:pt>
                <c:pt idx="107932">
                  <c:v>44098.845833333333</c:v>
                </c:pt>
                <c:pt idx="107933">
                  <c:v>44098.84652777778</c:v>
                </c:pt>
                <c:pt idx="107934">
                  <c:v>44098.847222222219</c:v>
                </c:pt>
                <c:pt idx="107935">
                  <c:v>44098.847916666666</c:v>
                </c:pt>
                <c:pt idx="107936">
                  <c:v>44098.848611111112</c:v>
                </c:pt>
                <c:pt idx="107937">
                  <c:v>44098.849305555559</c:v>
                </c:pt>
                <c:pt idx="107938">
                  <c:v>44098.85</c:v>
                </c:pt>
                <c:pt idx="107939">
                  <c:v>44098.850694444445</c:v>
                </c:pt>
                <c:pt idx="107940">
                  <c:v>44098.851388888892</c:v>
                </c:pt>
                <c:pt idx="107941">
                  <c:v>44098.852083333331</c:v>
                </c:pt>
                <c:pt idx="107942">
                  <c:v>44098.852777777778</c:v>
                </c:pt>
                <c:pt idx="107943">
                  <c:v>44098.853472222225</c:v>
                </c:pt>
                <c:pt idx="107944">
                  <c:v>44098.854166666664</c:v>
                </c:pt>
                <c:pt idx="107945">
                  <c:v>44098.854861111111</c:v>
                </c:pt>
                <c:pt idx="107946">
                  <c:v>44098.855555555558</c:v>
                </c:pt>
                <c:pt idx="107947">
                  <c:v>44098.856249999997</c:v>
                </c:pt>
                <c:pt idx="107948">
                  <c:v>44098.856944444444</c:v>
                </c:pt>
                <c:pt idx="107949">
                  <c:v>44098.857638888891</c:v>
                </c:pt>
                <c:pt idx="107950">
                  <c:v>44098.85833333333</c:v>
                </c:pt>
                <c:pt idx="107951">
                  <c:v>44098.859027777777</c:v>
                </c:pt>
                <c:pt idx="107952">
                  <c:v>44098.859722222223</c:v>
                </c:pt>
                <c:pt idx="107953">
                  <c:v>44098.86041666667</c:v>
                </c:pt>
                <c:pt idx="107954">
                  <c:v>44098.861111111109</c:v>
                </c:pt>
                <c:pt idx="107955">
                  <c:v>44098.861805555556</c:v>
                </c:pt>
                <c:pt idx="107956">
                  <c:v>44098.862500000003</c:v>
                </c:pt>
                <c:pt idx="107957">
                  <c:v>44098.863194444442</c:v>
                </c:pt>
                <c:pt idx="107958">
                  <c:v>44098.863888888889</c:v>
                </c:pt>
                <c:pt idx="107959">
                  <c:v>44098.864583333336</c:v>
                </c:pt>
                <c:pt idx="107960">
                  <c:v>44098.865277777775</c:v>
                </c:pt>
                <c:pt idx="107961">
                  <c:v>44098.865972222222</c:v>
                </c:pt>
                <c:pt idx="107962">
                  <c:v>44098.866666666669</c:v>
                </c:pt>
                <c:pt idx="107963">
                  <c:v>44098.867361111108</c:v>
                </c:pt>
                <c:pt idx="107964">
                  <c:v>44098.868055555555</c:v>
                </c:pt>
                <c:pt idx="107965">
                  <c:v>44098.868750000001</c:v>
                </c:pt>
                <c:pt idx="107966">
                  <c:v>44098.869444444441</c:v>
                </c:pt>
                <c:pt idx="107967">
                  <c:v>44098.870138888888</c:v>
                </c:pt>
                <c:pt idx="107968">
                  <c:v>44098.870833333334</c:v>
                </c:pt>
                <c:pt idx="107969">
                  <c:v>44098.871527777781</c:v>
                </c:pt>
                <c:pt idx="107970">
                  <c:v>44098.87222222222</c:v>
                </c:pt>
                <c:pt idx="107971">
                  <c:v>44098.872916666667</c:v>
                </c:pt>
                <c:pt idx="107972">
                  <c:v>44098.873611111114</c:v>
                </c:pt>
                <c:pt idx="107973">
                  <c:v>44098.874305555553</c:v>
                </c:pt>
                <c:pt idx="107974">
                  <c:v>44098.875</c:v>
                </c:pt>
                <c:pt idx="107975">
                  <c:v>44098.875694444447</c:v>
                </c:pt>
                <c:pt idx="107976">
                  <c:v>44098.876388888886</c:v>
                </c:pt>
                <c:pt idx="107977">
                  <c:v>44098.877083333333</c:v>
                </c:pt>
                <c:pt idx="107978">
                  <c:v>44098.87777777778</c:v>
                </c:pt>
                <c:pt idx="107979">
                  <c:v>44098.878472222219</c:v>
                </c:pt>
                <c:pt idx="107980">
                  <c:v>44098.879166666666</c:v>
                </c:pt>
                <c:pt idx="107981">
                  <c:v>44098.879861111112</c:v>
                </c:pt>
                <c:pt idx="107982">
                  <c:v>44098.880555555559</c:v>
                </c:pt>
                <c:pt idx="107983">
                  <c:v>44098.881249999999</c:v>
                </c:pt>
                <c:pt idx="107984">
                  <c:v>44098.881944444445</c:v>
                </c:pt>
                <c:pt idx="107985">
                  <c:v>44098.882638888892</c:v>
                </c:pt>
                <c:pt idx="107986">
                  <c:v>44098.883333333331</c:v>
                </c:pt>
                <c:pt idx="107987">
                  <c:v>44098.884027777778</c:v>
                </c:pt>
                <c:pt idx="107988">
                  <c:v>44098.884722222225</c:v>
                </c:pt>
                <c:pt idx="107989">
                  <c:v>44098.885416666664</c:v>
                </c:pt>
                <c:pt idx="107990">
                  <c:v>44098.886111111111</c:v>
                </c:pt>
                <c:pt idx="107991">
                  <c:v>44098.886805555558</c:v>
                </c:pt>
                <c:pt idx="107992">
                  <c:v>44098.887499999997</c:v>
                </c:pt>
                <c:pt idx="107993">
                  <c:v>44098.888194444444</c:v>
                </c:pt>
                <c:pt idx="107994">
                  <c:v>44098.888888888891</c:v>
                </c:pt>
                <c:pt idx="107995">
                  <c:v>44098.88958333333</c:v>
                </c:pt>
                <c:pt idx="107996">
                  <c:v>44098.890277777777</c:v>
                </c:pt>
                <c:pt idx="107997">
                  <c:v>44098.890972222223</c:v>
                </c:pt>
                <c:pt idx="107998">
                  <c:v>44098.89166666667</c:v>
                </c:pt>
                <c:pt idx="107999">
                  <c:v>44098.892361111109</c:v>
                </c:pt>
                <c:pt idx="108000">
                  <c:v>44098.893055555556</c:v>
                </c:pt>
                <c:pt idx="108001">
                  <c:v>44098.893750000003</c:v>
                </c:pt>
                <c:pt idx="108002">
                  <c:v>44098.894444444442</c:v>
                </c:pt>
                <c:pt idx="108003">
                  <c:v>44098.895138888889</c:v>
                </c:pt>
                <c:pt idx="108004">
                  <c:v>44098.895833333336</c:v>
                </c:pt>
                <c:pt idx="108005">
                  <c:v>44098.896527777775</c:v>
                </c:pt>
                <c:pt idx="108006">
                  <c:v>44098.897222222222</c:v>
                </c:pt>
                <c:pt idx="108007">
                  <c:v>44098.897916666669</c:v>
                </c:pt>
                <c:pt idx="108008">
                  <c:v>44098.898611111108</c:v>
                </c:pt>
                <c:pt idx="108009">
                  <c:v>44098.899305555555</c:v>
                </c:pt>
                <c:pt idx="108010">
                  <c:v>44098.9</c:v>
                </c:pt>
                <c:pt idx="108011">
                  <c:v>44098.900694444441</c:v>
                </c:pt>
                <c:pt idx="108012">
                  <c:v>44098.901388888888</c:v>
                </c:pt>
                <c:pt idx="108013">
                  <c:v>44098.902083333334</c:v>
                </c:pt>
                <c:pt idx="108014">
                  <c:v>44098.902777777781</c:v>
                </c:pt>
                <c:pt idx="108015">
                  <c:v>44098.90347222222</c:v>
                </c:pt>
                <c:pt idx="108016">
                  <c:v>44098.904166666667</c:v>
                </c:pt>
                <c:pt idx="108017">
                  <c:v>44098.904861111114</c:v>
                </c:pt>
                <c:pt idx="108018">
                  <c:v>44098.905555555553</c:v>
                </c:pt>
                <c:pt idx="108019">
                  <c:v>44098.90625</c:v>
                </c:pt>
                <c:pt idx="108020">
                  <c:v>44098.906944444447</c:v>
                </c:pt>
                <c:pt idx="108021">
                  <c:v>44098.907638888886</c:v>
                </c:pt>
                <c:pt idx="108022">
                  <c:v>44098.908333333333</c:v>
                </c:pt>
                <c:pt idx="108023">
                  <c:v>44098.90902777778</c:v>
                </c:pt>
                <c:pt idx="108024">
                  <c:v>44098.909722222219</c:v>
                </c:pt>
                <c:pt idx="108025">
                  <c:v>44098.910416666666</c:v>
                </c:pt>
                <c:pt idx="108026">
                  <c:v>44098.911111111112</c:v>
                </c:pt>
                <c:pt idx="108027">
                  <c:v>44098.911805555559</c:v>
                </c:pt>
                <c:pt idx="108028">
                  <c:v>44098.912499999999</c:v>
                </c:pt>
                <c:pt idx="108029">
                  <c:v>44098.913194444445</c:v>
                </c:pt>
                <c:pt idx="108030">
                  <c:v>44098.913888888892</c:v>
                </c:pt>
                <c:pt idx="108031">
                  <c:v>44098.914583333331</c:v>
                </c:pt>
                <c:pt idx="108032">
                  <c:v>44098.915277777778</c:v>
                </c:pt>
                <c:pt idx="108033">
                  <c:v>44098.915972222225</c:v>
                </c:pt>
                <c:pt idx="108034">
                  <c:v>44098.916666666664</c:v>
                </c:pt>
                <c:pt idx="108035">
                  <c:v>44098.917361111111</c:v>
                </c:pt>
                <c:pt idx="108036">
                  <c:v>44098.918055555558</c:v>
                </c:pt>
                <c:pt idx="108037">
                  <c:v>44098.918749999997</c:v>
                </c:pt>
                <c:pt idx="108038">
                  <c:v>44098.919444444444</c:v>
                </c:pt>
                <c:pt idx="108039">
                  <c:v>44098.920138888891</c:v>
                </c:pt>
                <c:pt idx="108040">
                  <c:v>44098.92083333333</c:v>
                </c:pt>
                <c:pt idx="108041">
                  <c:v>44098.921527777777</c:v>
                </c:pt>
                <c:pt idx="108042">
                  <c:v>44098.922222222223</c:v>
                </c:pt>
                <c:pt idx="108043">
                  <c:v>44098.92291666667</c:v>
                </c:pt>
                <c:pt idx="108044">
                  <c:v>44098.923611111109</c:v>
                </c:pt>
                <c:pt idx="108045">
                  <c:v>44098.924305555556</c:v>
                </c:pt>
                <c:pt idx="108046">
                  <c:v>44098.925000000003</c:v>
                </c:pt>
                <c:pt idx="108047">
                  <c:v>44098.925694444442</c:v>
                </c:pt>
                <c:pt idx="108048">
                  <c:v>44098.926388888889</c:v>
                </c:pt>
                <c:pt idx="108049">
                  <c:v>44098.927083333336</c:v>
                </c:pt>
                <c:pt idx="108050">
                  <c:v>44098.927777777775</c:v>
                </c:pt>
                <c:pt idx="108051">
                  <c:v>44098.928472222222</c:v>
                </c:pt>
                <c:pt idx="108052">
                  <c:v>44098.929166666669</c:v>
                </c:pt>
                <c:pt idx="108053">
                  <c:v>44098.929861111108</c:v>
                </c:pt>
                <c:pt idx="108054">
                  <c:v>44098.930555555555</c:v>
                </c:pt>
                <c:pt idx="108055">
                  <c:v>44098.931250000001</c:v>
                </c:pt>
                <c:pt idx="108056">
                  <c:v>44098.931944444441</c:v>
                </c:pt>
                <c:pt idx="108057">
                  <c:v>44098.932638888888</c:v>
                </c:pt>
                <c:pt idx="108058">
                  <c:v>44098.933333333334</c:v>
                </c:pt>
                <c:pt idx="108059">
                  <c:v>44098.934027777781</c:v>
                </c:pt>
                <c:pt idx="108060">
                  <c:v>44098.93472222222</c:v>
                </c:pt>
                <c:pt idx="108061">
                  <c:v>44098.935416666667</c:v>
                </c:pt>
                <c:pt idx="108062">
                  <c:v>44098.936111111114</c:v>
                </c:pt>
                <c:pt idx="108063">
                  <c:v>44098.936805555553</c:v>
                </c:pt>
                <c:pt idx="108064">
                  <c:v>44098.9375</c:v>
                </c:pt>
                <c:pt idx="108065">
                  <c:v>44098.938194444447</c:v>
                </c:pt>
                <c:pt idx="108066">
                  <c:v>44098.938888888886</c:v>
                </c:pt>
                <c:pt idx="108067">
                  <c:v>44098.939583333333</c:v>
                </c:pt>
                <c:pt idx="108068">
                  <c:v>44098.94027777778</c:v>
                </c:pt>
                <c:pt idx="108069">
                  <c:v>44098.940972222219</c:v>
                </c:pt>
                <c:pt idx="108070">
                  <c:v>44098.941666666666</c:v>
                </c:pt>
                <c:pt idx="108071">
                  <c:v>44098.942361111112</c:v>
                </c:pt>
                <c:pt idx="108072">
                  <c:v>44098.943055555559</c:v>
                </c:pt>
                <c:pt idx="108073">
                  <c:v>44098.943749999999</c:v>
                </c:pt>
                <c:pt idx="108074">
                  <c:v>44098.944444444445</c:v>
                </c:pt>
                <c:pt idx="108075">
                  <c:v>44098.945138888892</c:v>
                </c:pt>
                <c:pt idx="108076">
                  <c:v>44098.945833333331</c:v>
                </c:pt>
                <c:pt idx="108077">
                  <c:v>44098.946527777778</c:v>
                </c:pt>
                <c:pt idx="108078">
                  <c:v>44098.947222222225</c:v>
                </c:pt>
                <c:pt idx="108079">
                  <c:v>44098.947916666664</c:v>
                </c:pt>
                <c:pt idx="108080">
                  <c:v>44098.948611111111</c:v>
                </c:pt>
                <c:pt idx="108081">
                  <c:v>44098.949305555558</c:v>
                </c:pt>
                <c:pt idx="108082">
                  <c:v>44098.95</c:v>
                </c:pt>
                <c:pt idx="108083">
                  <c:v>44098.950694444444</c:v>
                </c:pt>
                <c:pt idx="108084">
                  <c:v>44098.951388888891</c:v>
                </c:pt>
                <c:pt idx="108085">
                  <c:v>44098.95208333333</c:v>
                </c:pt>
                <c:pt idx="108086">
                  <c:v>44098.952777777777</c:v>
                </c:pt>
                <c:pt idx="108087">
                  <c:v>44098.953472222223</c:v>
                </c:pt>
                <c:pt idx="108088">
                  <c:v>44098.95416666667</c:v>
                </c:pt>
                <c:pt idx="108089">
                  <c:v>44098.954861111109</c:v>
                </c:pt>
                <c:pt idx="108090">
                  <c:v>44098.955555555556</c:v>
                </c:pt>
                <c:pt idx="108091">
                  <c:v>44098.956250000003</c:v>
                </c:pt>
                <c:pt idx="108092">
                  <c:v>44098.956944444442</c:v>
                </c:pt>
                <c:pt idx="108093">
                  <c:v>44098.957638888889</c:v>
                </c:pt>
                <c:pt idx="108094">
                  <c:v>44098.958333333336</c:v>
                </c:pt>
                <c:pt idx="108095">
                  <c:v>44098.959027777775</c:v>
                </c:pt>
                <c:pt idx="108096">
                  <c:v>44098.959722222222</c:v>
                </c:pt>
                <c:pt idx="108097">
                  <c:v>44098.960416666669</c:v>
                </c:pt>
                <c:pt idx="108098">
                  <c:v>44098.961111111108</c:v>
                </c:pt>
                <c:pt idx="108099">
                  <c:v>44098.961805555555</c:v>
                </c:pt>
                <c:pt idx="108100">
                  <c:v>44098.962500000001</c:v>
                </c:pt>
                <c:pt idx="108101">
                  <c:v>44098.963194444441</c:v>
                </c:pt>
                <c:pt idx="108102">
                  <c:v>44098.963888888888</c:v>
                </c:pt>
                <c:pt idx="108103">
                  <c:v>44098.964583333334</c:v>
                </c:pt>
                <c:pt idx="108104">
                  <c:v>44098.965277777781</c:v>
                </c:pt>
                <c:pt idx="108105">
                  <c:v>44098.96597222222</c:v>
                </c:pt>
                <c:pt idx="108106">
                  <c:v>44098.966666666667</c:v>
                </c:pt>
                <c:pt idx="108107">
                  <c:v>44098.967361111114</c:v>
                </c:pt>
                <c:pt idx="108108">
                  <c:v>44098.968055555553</c:v>
                </c:pt>
                <c:pt idx="108109">
                  <c:v>44098.96875</c:v>
                </c:pt>
                <c:pt idx="108110">
                  <c:v>44098.969444444447</c:v>
                </c:pt>
                <c:pt idx="108111">
                  <c:v>44098.970138888886</c:v>
                </c:pt>
                <c:pt idx="108112">
                  <c:v>44098.970833333333</c:v>
                </c:pt>
                <c:pt idx="108113">
                  <c:v>44098.97152777778</c:v>
                </c:pt>
                <c:pt idx="108114">
                  <c:v>44098.972222222219</c:v>
                </c:pt>
                <c:pt idx="108115">
                  <c:v>44098.972916666666</c:v>
                </c:pt>
                <c:pt idx="108116">
                  <c:v>44098.973611111112</c:v>
                </c:pt>
                <c:pt idx="108117">
                  <c:v>44098.974305555559</c:v>
                </c:pt>
                <c:pt idx="108118">
                  <c:v>44098.974999999999</c:v>
                </c:pt>
                <c:pt idx="108119">
                  <c:v>44098.975694444445</c:v>
                </c:pt>
                <c:pt idx="108120">
                  <c:v>44098.976388888892</c:v>
                </c:pt>
                <c:pt idx="108121">
                  <c:v>44098.977083333331</c:v>
                </c:pt>
                <c:pt idx="108122">
                  <c:v>44098.977777777778</c:v>
                </c:pt>
                <c:pt idx="108123">
                  <c:v>44098.978472222225</c:v>
                </c:pt>
                <c:pt idx="108124">
                  <c:v>44098.979166666664</c:v>
                </c:pt>
                <c:pt idx="108125">
                  <c:v>44098.979861111111</c:v>
                </c:pt>
                <c:pt idx="108126">
                  <c:v>44098.980555555558</c:v>
                </c:pt>
                <c:pt idx="108127">
                  <c:v>44098.981249999997</c:v>
                </c:pt>
                <c:pt idx="108128">
                  <c:v>44098.981944444444</c:v>
                </c:pt>
                <c:pt idx="108129">
                  <c:v>44098.982638888891</c:v>
                </c:pt>
                <c:pt idx="108130">
                  <c:v>44098.98333333333</c:v>
                </c:pt>
                <c:pt idx="108131">
                  <c:v>44098.984027777777</c:v>
                </c:pt>
                <c:pt idx="108132">
                  <c:v>44098.984722222223</c:v>
                </c:pt>
                <c:pt idx="108133">
                  <c:v>44098.98541666667</c:v>
                </c:pt>
                <c:pt idx="108134">
                  <c:v>44098.986111111109</c:v>
                </c:pt>
                <c:pt idx="108135">
                  <c:v>44098.986805555556</c:v>
                </c:pt>
                <c:pt idx="108136">
                  <c:v>44098.987500000003</c:v>
                </c:pt>
                <c:pt idx="108137">
                  <c:v>44098.988194444442</c:v>
                </c:pt>
                <c:pt idx="108138">
                  <c:v>44098.988888888889</c:v>
                </c:pt>
                <c:pt idx="108139">
                  <c:v>44098.989583333336</c:v>
                </c:pt>
                <c:pt idx="108140">
                  <c:v>44098.990277777775</c:v>
                </c:pt>
                <c:pt idx="108141">
                  <c:v>44098.990972222222</c:v>
                </c:pt>
                <c:pt idx="108142">
                  <c:v>44098.991666666669</c:v>
                </c:pt>
                <c:pt idx="108143">
                  <c:v>44098.992361111108</c:v>
                </c:pt>
                <c:pt idx="108144">
                  <c:v>44098.993055555555</c:v>
                </c:pt>
                <c:pt idx="108145">
                  <c:v>44098.993750000001</c:v>
                </c:pt>
                <c:pt idx="108146">
                  <c:v>44098.994444444441</c:v>
                </c:pt>
                <c:pt idx="108147">
                  <c:v>44098.995138888888</c:v>
                </c:pt>
                <c:pt idx="108148">
                  <c:v>44098.995833333334</c:v>
                </c:pt>
                <c:pt idx="108149">
                  <c:v>44098.996527777781</c:v>
                </c:pt>
                <c:pt idx="108150">
                  <c:v>44098.99722222222</c:v>
                </c:pt>
                <c:pt idx="108151">
                  <c:v>44098.997916666667</c:v>
                </c:pt>
                <c:pt idx="108152">
                  <c:v>44098.998611111114</c:v>
                </c:pt>
                <c:pt idx="108153">
                  <c:v>44098.999305555553</c:v>
                </c:pt>
                <c:pt idx="108154">
                  <c:v>44099</c:v>
                </c:pt>
                <c:pt idx="108155">
                  <c:v>44099.000694444447</c:v>
                </c:pt>
                <c:pt idx="108156">
                  <c:v>44099.001388888886</c:v>
                </c:pt>
                <c:pt idx="108157">
                  <c:v>44099.002083333333</c:v>
                </c:pt>
                <c:pt idx="108158">
                  <c:v>44099.00277777778</c:v>
                </c:pt>
                <c:pt idx="108159">
                  <c:v>44099.003472222219</c:v>
                </c:pt>
                <c:pt idx="108160">
                  <c:v>44099.004166666666</c:v>
                </c:pt>
                <c:pt idx="108161">
                  <c:v>44099.004861111112</c:v>
                </c:pt>
                <c:pt idx="108162">
                  <c:v>44099.005555555559</c:v>
                </c:pt>
                <c:pt idx="108163">
                  <c:v>44099.006249999999</c:v>
                </c:pt>
                <c:pt idx="108164">
                  <c:v>44099.006944444445</c:v>
                </c:pt>
                <c:pt idx="108165">
                  <c:v>44099.007638888892</c:v>
                </c:pt>
                <c:pt idx="108166">
                  <c:v>44099.008333333331</c:v>
                </c:pt>
                <c:pt idx="108167">
                  <c:v>44099.009027777778</c:v>
                </c:pt>
                <c:pt idx="108168">
                  <c:v>44099.009722222225</c:v>
                </c:pt>
                <c:pt idx="108169">
                  <c:v>44099.010416666664</c:v>
                </c:pt>
                <c:pt idx="108170">
                  <c:v>44099.011111111111</c:v>
                </c:pt>
                <c:pt idx="108171">
                  <c:v>44099.011805555558</c:v>
                </c:pt>
                <c:pt idx="108172">
                  <c:v>44099.012499999997</c:v>
                </c:pt>
                <c:pt idx="108173">
                  <c:v>44099.013194444444</c:v>
                </c:pt>
                <c:pt idx="108174">
                  <c:v>44099.013888888891</c:v>
                </c:pt>
                <c:pt idx="108175">
                  <c:v>44099.01458333333</c:v>
                </c:pt>
                <c:pt idx="108176">
                  <c:v>44099.015277777777</c:v>
                </c:pt>
                <c:pt idx="108177">
                  <c:v>44099.015972222223</c:v>
                </c:pt>
                <c:pt idx="108178">
                  <c:v>44099.01666666667</c:v>
                </c:pt>
                <c:pt idx="108179">
                  <c:v>44099.017361111109</c:v>
                </c:pt>
                <c:pt idx="108180">
                  <c:v>44099.018055555556</c:v>
                </c:pt>
                <c:pt idx="108181">
                  <c:v>44099.018750000003</c:v>
                </c:pt>
                <c:pt idx="108182">
                  <c:v>44099.019444444442</c:v>
                </c:pt>
                <c:pt idx="108183">
                  <c:v>44099.020138888889</c:v>
                </c:pt>
                <c:pt idx="108184">
                  <c:v>44099.020833333336</c:v>
                </c:pt>
                <c:pt idx="108185">
                  <c:v>44099.021527777775</c:v>
                </c:pt>
                <c:pt idx="108186">
                  <c:v>44099.022222222222</c:v>
                </c:pt>
                <c:pt idx="108187">
                  <c:v>44099.022916666669</c:v>
                </c:pt>
                <c:pt idx="108188">
                  <c:v>44099.023611111108</c:v>
                </c:pt>
                <c:pt idx="108189">
                  <c:v>44099.024305555555</c:v>
                </c:pt>
                <c:pt idx="108190">
                  <c:v>44099.025000000001</c:v>
                </c:pt>
                <c:pt idx="108191">
                  <c:v>44099.025694444441</c:v>
                </c:pt>
                <c:pt idx="108192">
                  <c:v>44099.026388888888</c:v>
                </c:pt>
                <c:pt idx="108193">
                  <c:v>44099.027083333334</c:v>
                </c:pt>
                <c:pt idx="108194">
                  <c:v>44099.027777777781</c:v>
                </c:pt>
                <c:pt idx="108195">
                  <c:v>44099.02847222222</c:v>
                </c:pt>
                <c:pt idx="108196">
                  <c:v>44099.029166666667</c:v>
                </c:pt>
                <c:pt idx="108197">
                  <c:v>44099.029861111114</c:v>
                </c:pt>
                <c:pt idx="108198">
                  <c:v>44099.030555555553</c:v>
                </c:pt>
                <c:pt idx="108199">
                  <c:v>44099.03125</c:v>
                </c:pt>
                <c:pt idx="108200">
                  <c:v>44099.031944444447</c:v>
                </c:pt>
                <c:pt idx="108201">
                  <c:v>44099.032638888886</c:v>
                </c:pt>
                <c:pt idx="108202">
                  <c:v>44099.033333333333</c:v>
                </c:pt>
                <c:pt idx="108203">
                  <c:v>44099.03402777778</c:v>
                </c:pt>
                <c:pt idx="108204">
                  <c:v>44099.034722222219</c:v>
                </c:pt>
                <c:pt idx="108205">
                  <c:v>44099.035416666666</c:v>
                </c:pt>
                <c:pt idx="108206">
                  <c:v>44099.036111111112</c:v>
                </c:pt>
                <c:pt idx="108207">
                  <c:v>44099.036805555559</c:v>
                </c:pt>
                <c:pt idx="108208">
                  <c:v>44099.037499999999</c:v>
                </c:pt>
                <c:pt idx="108209">
                  <c:v>44099.038194444445</c:v>
                </c:pt>
                <c:pt idx="108210">
                  <c:v>44099.038888888892</c:v>
                </c:pt>
                <c:pt idx="108211">
                  <c:v>44099.039583333331</c:v>
                </c:pt>
                <c:pt idx="108212">
                  <c:v>44099.040277777778</c:v>
                </c:pt>
                <c:pt idx="108213">
                  <c:v>44099.040972222225</c:v>
                </c:pt>
                <c:pt idx="108214">
                  <c:v>44099.041666666664</c:v>
                </c:pt>
                <c:pt idx="108215">
                  <c:v>44099.042361111111</c:v>
                </c:pt>
                <c:pt idx="108216">
                  <c:v>44099.043055555558</c:v>
                </c:pt>
                <c:pt idx="108217">
                  <c:v>44099.043749999997</c:v>
                </c:pt>
                <c:pt idx="108218">
                  <c:v>44099.044444444444</c:v>
                </c:pt>
                <c:pt idx="108219">
                  <c:v>44099.045138888891</c:v>
                </c:pt>
                <c:pt idx="108220">
                  <c:v>44099.04583333333</c:v>
                </c:pt>
                <c:pt idx="108221">
                  <c:v>44099.046527777777</c:v>
                </c:pt>
                <c:pt idx="108222">
                  <c:v>44099.047222222223</c:v>
                </c:pt>
                <c:pt idx="108223">
                  <c:v>44099.04791666667</c:v>
                </c:pt>
                <c:pt idx="108224">
                  <c:v>44099.048611111109</c:v>
                </c:pt>
                <c:pt idx="108225">
                  <c:v>44099.049305555556</c:v>
                </c:pt>
                <c:pt idx="108226">
                  <c:v>44099.05</c:v>
                </c:pt>
                <c:pt idx="108227">
                  <c:v>44099.050694444442</c:v>
                </c:pt>
                <c:pt idx="108228">
                  <c:v>44099.051388888889</c:v>
                </c:pt>
                <c:pt idx="108229">
                  <c:v>44099.052083333336</c:v>
                </c:pt>
                <c:pt idx="108230">
                  <c:v>44099.052777777775</c:v>
                </c:pt>
                <c:pt idx="108231">
                  <c:v>44099.053472222222</c:v>
                </c:pt>
                <c:pt idx="108232">
                  <c:v>44099.054166666669</c:v>
                </c:pt>
                <c:pt idx="108233">
                  <c:v>44099.054861111108</c:v>
                </c:pt>
                <c:pt idx="108234">
                  <c:v>44099.055555555555</c:v>
                </c:pt>
                <c:pt idx="108235">
                  <c:v>44099.056250000001</c:v>
                </c:pt>
                <c:pt idx="108236">
                  <c:v>44099.056944444441</c:v>
                </c:pt>
                <c:pt idx="108237">
                  <c:v>44099.057638888888</c:v>
                </c:pt>
                <c:pt idx="108238">
                  <c:v>44099.058333333334</c:v>
                </c:pt>
                <c:pt idx="108239">
                  <c:v>44099.059027777781</c:v>
                </c:pt>
                <c:pt idx="108240">
                  <c:v>44099.05972222222</c:v>
                </c:pt>
                <c:pt idx="108241">
                  <c:v>44099.060416666667</c:v>
                </c:pt>
                <c:pt idx="108242">
                  <c:v>44099.061111111114</c:v>
                </c:pt>
                <c:pt idx="108243">
                  <c:v>44099.061805555553</c:v>
                </c:pt>
                <c:pt idx="108244">
                  <c:v>44099.0625</c:v>
                </c:pt>
                <c:pt idx="108245">
                  <c:v>44099.063194444447</c:v>
                </c:pt>
                <c:pt idx="108246">
                  <c:v>44099.063888888886</c:v>
                </c:pt>
                <c:pt idx="108247">
                  <c:v>44099.064583333333</c:v>
                </c:pt>
                <c:pt idx="108248">
                  <c:v>44099.06527777778</c:v>
                </c:pt>
                <c:pt idx="108249">
                  <c:v>44099.065972222219</c:v>
                </c:pt>
                <c:pt idx="108250">
                  <c:v>44099.066666666666</c:v>
                </c:pt>
                <c:pt idx="108251">
                  <c:v>44099.067361111112</c:v>
                </c:pt>
                <c:pt idx="108252">
                  <c:v>44099.068055555559</c:v>
                </c:pt>
                <c:pt idx="108253">
                  <c:v>44099.068749999999</c:v>
                </c:pt>
                <c:pt idx="108254">
                  <c:v>44099.069444444445</c:v>
                </c:pt>
                <c:pt idx="108255">
                  <c:v>44099.070138888892</c:v>
                </c:pt>
                <c:pt idx="108256">
                  <c:v>44099.070833333331</c:v>
                </c:pt>
                <c:pt idx="108257">
                  <c:v>44099.071527777778</c:v>
                </c:pt>
                <c:pt idx="108258">
                  <c:v>44099.072222222225</c:v>
                </c:pt>
                <c:pt idx="108259">
                  <c:v>44099.072916666664</c:v>
                </c:pt>
                <c:pt idx="108260">
                  <c:v>44099.073611111111</c:v>
                </c:pt>
                <c:pt idx="108261">
                  <c:v>44099.074305555558</c:v>
                </c:pt>
                <c:pt idx="108262">
                  <c:v>44099.074999999997</c:v>
                </c:pt>
                <c:pt idx="108263">
                  <c:v>44099.075694444444</c:v>
                </c:pt>
                <c:pt idx="108264">
                  <c:v>44099.076388888891</c:v>
                </c:pt>
                <c:pt idx="108265">
                  <c:v>44099.07708333333</c:v>
                </c:pt>
                <c:pt idx="108266">
                  <c:v>44099.077777777777</c:v>
                </c:pt>
                <c:pt idx="108267">
                  <c:v>44099.078472222223</c:v>
                </c:pt>
                <c:pt idx="108268">
                  <c:v>44099.07916666667</c:v>
                </c:pt>
                <c:pt idx="108269">
                  <c:v>44099.079861111109</c:v>
                </c:pt>
                <c:pt idx="108270">
                  <c:v>44099.080555555556</c:v>
                </c:pt>
                <c:pt idx="108271">
                  <c:v>44099.081250000003</c:v>
                </c:pt>
                <c:pt idx="108272">
                  <c:v>44099.081944444442</c:v>
                </c:pt>
                <c:pt idx="108273">
                  <c:v>44099.082638888889</c:v>
                </c:pt>
                <c:pt idx="108274">
                  <c:v>44099.083333333336</c:v>
                </c:pt>
                <c:pt idx="108275">
                  <c:v>44099.084027777775</c:v>
                </c:pt>
                <c:pt idx="108276">
                  <c:v>44099.084722222222</c:v>
                </c:pt>
                <c:pt idx="108277">
                  <c:v>44099.085416666669</c:v>
                </c:pt>
                <c:pt idx="108278">
                  <c:v>44099.086111111108</c:v>
                </c:pt>
                <c:pt idx="108279">
                  <c:v>44099.086805555555</c:v>
                </c:pt>
                <c:pt idx="108280">
                  <c:v>44099.087500000001</c:v>
                </c:pt>
                <c:pt idx="108281">
                  <c:v>44099.088194444441</c:v>
                </c:pt>
                <c:pt idx="108282">
                  <c:v>44099.088888888888</c:v>
                </c:pt>
                <c:pt idx="108283">
                  <c:v>44099.089583333334</c:v>
                </c:pt>
                <c:pt idx="108284">
                  <c:v>44099.090277777781</c:v>
                </c:pt>
                <c:pt idx="108285">
                  <c:v>44099.09097222222</c:v>
                </c:pt>
                <c:pt idx="108286">
                  <c:v>44099.091666666667</c:v>
                </c:pt>
                <c:pt idx="108287">
                  <c:v>44099.092361111114</c:v>
                </c:pt>
                <c:pt idx="108288">
                  <c:v>44099.093055555553</c:v>
                </c:pt>
                <c:pt idx="108289">
                  <c:v>44099.09375</c:v>
                </c:pt>
                <c:pt idx="108290">
                  <c:v>44099.094444444447</c:v>
                </c:pt>
                <c:pt idx="108291">
                  <c:v>44099.095138888886</c:v>
                </c:pt>
                <c:pt idx="108292">
                  <c:v>44099.095833333333</c:v>
                </c:pt>
                <c:pt idx="108293">
                  <c:v>44099.09652777778</c:v>
                </c:pt>
                <c:pt idx="108294">
                  <c:v>44099.097222222219</c:v>
                </c:pt>
                <c:pt idx="108295">
                  <c:v>44099.097916666666</c:v>
                </c:pt>
                <c:pt idx="108296">
                  <c:v>44099.098611111112</c:v>
                </c:pt>
                <c:pt idx="108297">
                  <c:v>44099.099305555559</c:v>
                </c:pt>
                <c:pt idx="108298">
                  <c:v>44099.1</c:v>
                </c:pt>
                <c:pt idx="108299">
                  <c:v>44099.100694444445</c:v>
                </c:pt>
                <c:pt idx="108300">
                  <c:v>44099.101388888892</c:v>
                </c:pt>
                <c:pt idx="108301">
                  <c:v>44099.102083333331</c:v>
                </c:pt>
                <c:pt idx="108302">
                  <c:v>44099.102777777778</c:v>
                </c:pt>
                <c:pt idx="108303">
                  <c:v>44099.103472222225</c:v>
                </c:pt>
                <c:pt idx="108304">
                  <c:v>44099.104166666664</c:v>
                </c:pt>
                <c:pt idx="108305">
                  <c:v>44099.104861111111</c:v>
                </c:pt>
                <c:pt idx="108306">
                  <c:v>44099.105555555558</c:v>
                </c:pt>
                <c:pt idx="108307">
                  <c:v>44099.106249999997</c:v>
                </c:pt>
                <c:pt idx="108308">
                  <c:v>44099.106944444444</c:v>
                </c:pt>
                <c:pt idx="108309">
                  <c:v>44099.107638888891</c:v>
                </c:pt>
                <c:pt idx="108310">
                  <c:v>44099.10833333333</c:v>
                </c:pt>
                <c:pt idx="108311">
                  <c:v>44099.109027777777</c:v>
                </c:pt>
                <c:pt idx="108312">
                  <c:v>44099.109722222223</c:v>
                </c:pt>
                <c:pt idx="108313">
                  <c:v>44099.11041666667</c:v>
                </c:pt>
                <c:pt idx="108314">
                  <c:v>44099.111111111109</c:v>
                </c:pt>
                <c:pt idx="108315">
                  <c:v>44099.111805555556</c:v>
                </c:pt>
                <c:pt idx="108316">
                  <c:v>44099.112500000003</c:v>
                </c:pt>
                <c:pt idx="108317">
                  <c:v>44099.113194444442</c:v>
                </c:pt>
                <c:pt idx="108318">
                  <c:v>44099.113888888889</c:v>
                </c:pt>
                <c:pt idx="108319">
                  <c:v>44099.114583333336</c:v>
                </c:pt>
                <c:pt idx="108320">
                  <c:v>44099.115277777775</c:v>
                </c:pt>
                <c:pt idx="108321">
                  <c:v>44099.115972222222</c:v>
                </c:pt>
                <c:pt idx="108322">
                  <c:v>44099.116666666669</c:v>
                </c:pt>
                <c:pt idx="108323">
                  <c:v>44099.117361111108</c:v>
                </c:pt>
                <c:pt idx="108324">
                  <c:v>44099.118055555555</c:v>
                </c:pt>
                <c:pt idx="108325">
                  <c:v>44099.118750000001</c:v>
                </c:pt>
                <c:pt idx="108326">
                  <c:v>44099.119444444441</c:v>
                </c:pt>
                <c:pt idx="108327">
                  <c:v>44099.120138888888</c:v>
                </c:pt>
                <c:pt idx="108328">
                  <c:v>44099.120833333334</c:v>
                </c:pt>
                <c:pt idx="108329">
                  <c:v>44099.121527777781</c:v>
                </c:pt>
                <c:pt idx="108330">
                  <c:v>44099.12222222222</c:v>
                </c:pt>
                <c:pt idx="108331">
                  <c:v>44099.122916666667</c:v>
                </c:pt>
                <c:pt idx="108332">
                  <c:v>44099.123611111114</c:v>
                </c:pt>
                <c:pt idx="108333">
                  <c:v>44099.124305555553</c:v>
                </c:pt>
                <c:pt idx="108334">
                  <c:v>44099.125</c:v>
                </c:pt>
                <c:pt idx="108335">
                  <c:v>44099.125694444447</c:v>
                </c:pt>
                <c:pt idx="108336">
                  <c:v>44099.126388888886</c:v>
                </c:pt>
                <c:pt idx="108337">
                  <c:v>44099.127083333333</c:v>
                </c:pt>
                <c:pt idx="108338">
                  <c:v>44099.12777777778</c:v>
                </c:pt>
                <c:pt idx="108339">
                  <c:v>44099.128472222219</c:v>
                </c:pt>
                <c:pt idx="108340">
                  <c:v>44099.129166666666</c:v>
                </c:pt>
                <c:pt idx="108341">
                  <c:v>44099.129861111112</c:v>
                </c:pt>
                <c:pt idx="108342">
                  <c:v>44099.130555555559</c:v>
                </c:pt>
                <c:pt idx="108343">
                  <c:v>44099.131249999999</c:v>
                </c:pt>
                <c:pt idx="108344">
                  <c:v>44099.131944444445</c:v>
                </c:pt>
                <c:pt idx="108345">
                  <c:v>44099.132638888892</c:v>
                </c:pt>
                <c:pt idx="108346">
                  <c:v>44099.133333333331</c:v>
                </c:pt>
                <c:pt idx="108347">
                  <c:v>44099.134027777778</c:v>
                </c:pt>
                <c:pt idx="108348">
                  <c:v>44099.134722222225</c:v>
                </c:pt>
                <c:pt idx="108349">
                  <c:v>44099.135416666664</c:v>
                </c:pt>
                <c:pt idx="108350">
                  <c:v>44099.136111111111</c:v>
                </c:pt>
                <c:pt idx="108351">
                  <c:v>44099.136805555558</c:v>
                </c:pt>
                <c:pt idx="108352">
                  <c:v>44099.137499999997</c:v>
                </c:pt>
                <c:pt idx="108353">
                  <c:v>44099.138194444444</c:v>
                </c:pt>
                <c:pt idx="108354">
                  <c:v>44099.138888888891</c:v>
                </c:pt>
                <c:pt idx="108355">
                  <c:v>44099.13958333333</c:v>
                </c:pt>
                <c:pt idx="108356">
                  <c:v>44099.140277777777</c:v>
                </c:pt>
                <c:pt idx="108357">
                  <c:v>44099.140972222223</c:v>
                </c:pt>
                <c:pt idx="108358">
                  <c:v>44099.14166666667</c:v>
                </c:pt>
                <c:pt idx="108359">
                  <c:v>44099.142361111109</c:v>
                </c:pt>
                <c:pt idx="108360">
                  <c:v>44099.143055555556</c:v>
                </c:pt>
                <c:pt idx="108361">
                  <c:v>44099.143750000003</c:v>
                </c:pt>
                <c:pt idx="108362">
                  <c:v>44099.144444444442</c:v>
                </c:pt>
                <c:pt idx="108363">
                  <c:v>44099.145138888889</c:v>
                </c:pt>
                <c:pt idx="108364">
                  <c:v>44099.145833333336</c:v>
                </c:pt>
                <c:pt idx="108365">
                  <c:v>44099.146527777775</c:v>
                </c:pt>
                <c:pt idx="108366">
                  <c:v>44099.147222222222</c:v>
                </c:pt>
                <c:pt idx="108367">
                  <c:v>44099.147916666669</c:v>
                </c:pt>
                <c:pt idx="108368">
                  <c:v>44099.148611111108</c:v>
                </c:pt>
                <c:pt idx="108369">
                  <c:v>44099.149305555555</c:v>
                </c:pt>
                <c:pt idx="108370">
                  <c:v>44099.15</c:v>
                </c:pt>
                <c:pt idx="108371">
                  <c:v>44099.150694444441</c:v>
                </c:pt>
                <c:pt idx="108372">
                  <c:v>44099.151388888888</c:v>
                </c:pt>
                <c:pt idx="108373">
                  <c:v>44099.152083333334</c:v>
                </c:pt>
                <c:pt idx="108374">
                  <c:v>44099.152777777781</c:v>
                </c:pt>
                <c:pt idx="108375">
                  <c:v>44099.15347222222</c:v>
                </c:pt>
                <c:pt idx="108376">
                  <c:v>44099.154166666667</c:v>
                </c:pt>
                <c:pt idx="108377">
                  <c:v>44099.154861111114</c:v>
                </c:pt>
                <c:pt idx="108378">
                  <c:v>44099.155555555553</c:v>
                </c:pt>
                <c:pt idx="108379">
                  <c:v>44099.15625</c:v>
                </c:pt>
                <c:pt idx="108380">
                  <c:v>44099.156944444447</c:v>
                </c:pt>
                <c:pt idx="108381">
                  <c:v>44099.157638888886</c:v>
                </c:pt>
                <c:pt idx="108382">
                  <c:v>44099.158333333333</c:v>
                </c:pt>
                <c:pt idx="108383">
                  <c:v>44099.15902777778</c:v>
                </c:pt>
                <c:pt idx="108384">
                  <c:v>44099.159722222219</c:v>
                </c:pt>
                <c:pt idx="108385">
                  <c:v>44099.160416666666</c:v>
                </c:pt>
                <c:pt idx="108386">
                  <c:v>44099.161111111112</c:v>
                </c:pt>
                <c:pt idx="108387">
                  <c:v>44099.161805555559</c:v>
                </c:pt>
                <c:pt idx="108388">
                  <c:v>44099.162499999999</c:v>
                </c:pt>
                <c:pt idx="108389">
                  <c:v>44099.163194444445</c:v>
                </c:pt>
                <c:pt idx="108390">
                  <c:v>44099.163888888892</c:v>
                </c:pt>
                <c:pt idx="108391">
                  <c:v>44099.164583333331</c:v>
                </c:pt>
                <c:pt idx="108392">
                  <c:v>44099.165277777778</c:v>
                </c:pt>
                <c:pt idx="108393">
                  <c:v>44099.165972222225</c:v>
                </c:pt>
                <c:pt idx="108394">
                  <c:v>44099.166666666664</c:v>
                </c:pt>
                <c:pt idx="108395">
                  <c:v>44099.167361111111</c:v>
                </c:pt>
                <c:pt idx="108396">
                  <c:v>44099.168055555558</c:v>
                </c:pt>
                <c:pt idx="108397">
                  <c:v>44099.168749999997</c:v>
                </c:pt>
                <c:pt idx="108398">
                  <c:v>44099.169444444444</c:v>
                </c:pt>
                <c:pt idx="108399">
                  <c:v>44099.170138888891</c:v>
                </c:pt>
                <c:pt idx="108400">
                  <c:v>44099.17083333333</c:v>
                </c:pt>
                <c:pt idx="108401">
                  <c:v>44099.171527777777</c:v>
                </c:pt>
                <c:pt idx="108402">
                  <c:v>44099.172222222223</c:v>
                </c:pt>
                <c:pt idx="108403">
                  <c:v>44099.17291666667</c:v>
                </c:pt>
                <c:pt idx="108404">
                  <c:v>44099.173611111109</c:v>
                </c:pt>
                <c:pt idx="108405">
                  <c:v>44099.174305555556</c:v>
                </c:pt>
                <c:pt idx="108406">
                  <c:v>44099.175000000003</c:v>
                </c:pt>
                <c:pt idx="108407">
                  <c:v>44099.175694444442</c:v>
                </c:pt>
                <c:pt idx="108408">
                  <c:v>44099.176388888889</c:v>
                </c:pt>
                <c:pt idx="108409">
                  <c:v>44099.177083333336</c:v>
                </c:pt>
                <c:pt idx="108410">
                  <c:v>44099.177777777775</c:v>
                </c:pt>
                <c:pt idx="108411">
                  <c:v>44099.178472222222</c:v>
                </c:pt>
                <c:pt idx="108412">
                  <c:v>44099.179166666669</c:v>
                </c:pt>
                <c:pt idx="108413">
                  <c:v>44099.179861111108</c:v>
                </c:pt>
                <c:pt idx="108414">
                  <c:v>44099.180555555555</c:v>
                </c:pt>
                <c:pt idx="108415">
                  <c:v>44099.181250000001</c:v>
                </c:pt>
                <c:pt idx="108416">
                  <c:v>44099.181944444441</c:v>
                </c:pt>
                <c:pt idx="108417">
                  <c:v>44099.182638888888</c:v>
                </c:pt>
                <c:pt idx="108418">
                  <c:v>44099.183333333334</c:v>
                </c:pt>
                <c:pt idx="108419">
                  <c:v>44099.184027777781</c:v>
                </c:pt>
                <c:pt idx="108420">
                  <c:v>44099.18472222222</c:v>
                </c:pt>
                <c:pt idx="108421">
                  <c:v>44099.185416666667</c:v>
                </c:pt>
                <c:pt idx="108422">
                  <c:v>44099.186111111114</c:v>
                </c:pt>
                <c:pt idx="108423">
                  <c:v>44099.186805555553</c:v>
                </c:pt>
                <c:pt idx="108424">
                  <c:v>44099.1875</c:v>
                </c:pt>
                <c:pt idx="108425">
                  <c:v>44099.188194444447</c:v>
                </c:pt>
                <c:pt idx="108426">
                  <c:v>44099.188888888886</c:v>
                </c:pt>
                <c:pt idx="108427">
                  <c:v>44099.189583333333</c:v>
                </c:pt>
                <c:pt idx="108428">
                  <c:v>44099.19027777778</c:v>
                </c:pt>
                <c:pt idx="108429">
                  <c:v>44099.190972222219</c:v>
                </c:pt>
                <c:pt idx="108430">
                  <c:v>44099.191666666666</c:v>
                </c:pt>
                <c:pt idx="108431">
                  <c:v>44099.192361111112</c:v>
                </c:pt>
                <c:pt idx="108432">
                  <c:v>44099.193055555559</c:v>
                </c:pt>
                <c:pt idx="108433">
                  <c:v>44099.193749999999</c:v>
                </c:pt>
                <c:pt idx="108434">
                  <c:v>44099.194444444445</c:v>
                </c:pt>
                <c:pt idx="108435">
                  <c:v>44099.195138888892</c:v>
                </c:pt>
                <c:pt idx="108436">
                  <c:v>44099.195833333331</c:v>
                </c:pt>
                <c:pt idx="108437">
                  <c:v>44099.196527777778</c:v>
                </c:pt>
                <c:pt idx="108438">
                  <c:v>44099.197222222225</c:v>
                </c:pt>
                <c:pt idx="108439">
                  <c:v>44099.197916666664</c:v>
                </c:pt>
                <c:pt idx="108440">
                  <c:v>44099.198611111111</c:v>
                </c:pt>
                <c:pt idx="108441">
                  <c:v>44099.199305555558</c:v>
                </c:pt>
                <c:pt idx="108442">
                  <c:v>44099.199999999997</c:v>
                </c:pt>
                <c:pt idx="108443">
                  <c:v>44099.200694444444</c:v>
                </c:pt>
                <c:pt idx="108444">
                  <c:v>44099.201388888891</c:v>
                </c:pt>
                <c:pt idx="108445">
                  <c:v>44099.20208333333</c:v>
                </c:pt>
                <c:pt idx="108446">
                  <c:v>44099.202777777777</c:v>
                </c:pt>
                <c:pt idx="108447">
                  <c:v>44099.203472222223</c:v>
                </c:pt>
                <c:pt idx="108448">
                  <c:v>44099.20416666667</c:v>
                </c:pt>
                <c:pt idx="108449">
                  <c:v>44099.204861111109</c:v>
                </c:pt>
                <c:pt idx="108450">
                  <c:v>44099.205555555556</c:v>
                </c:pt>
                <c:pt idx="108451">
                  <c:v>44099.206250000003</c:v>
                </c:pt>
                <c:pt idx="108452">
                  <c:v>44099.206944444442</c:v>
                </c:pt>
                <c:pt idx="108453">
                  <c:v>44099.207638888889</c:v>
                </c:pt>
                <c:pt idx="108454">
                  <c:v>44099.208333333336</c:v>
                </c:pt>
                <c:pt idx="108455">
                  <c:v>44099.209027777775</c:v>
                </c:pt>
                <c:pt idx="108456">
                  <c:v>44099.209722222222</c:v>
                </c:pt>
                <c:pt idx="108457">
                  <c:v>44099.210416666669</c:v>
                </c:pt>
                <c:pt idx="108458">
                  <c:v>44099.211111111108</c:v>
                </c:pt>
                <c:pt idx="108459">
                  <c:v>44099.211805555555</c:v>
                </c:pt>
                <c:pt idx="108460">
                  <c:v>44099.212500000001</c:v>
                </c:pt>
                <c:pt idx="108461">
                  <c:v>44099.213194444441</c:v>
                </c:pt>
                <c:pt idx="108462">
                  <c:v>44099.213888888888</c:v>
                </c:pt>
                <c:pt idx="108463">
                  <c:v>44099.214583333334</c:v>
                </c:pt>
                <c:pt idx="108464">
                  <c:v>44099.215277777781</c:v>
                </c:pt>
                <c:pt idx="108465">
                  <c:v>44099.21597222222</c:v>
                </c:pt>
                <c:pt idx="108466">
                  <c:v>44099.216666666667</c:v>
                </c:pt>
                <c:pt idx="108467">
                  <c:v>44099.217361111114</c:v>
                </c:pt>
                <c:pt idx="108468">
                  <c:v>44099.218055555553</c:v>
                </c:pt>
                <c:pt idx="108469">
                  <c:v>44099.21875</c:v>
                </c:pt>
                <c:pt idx="108470">
                  <c:v>44099.219444444447</c:v>
                </c:pt>
                <c:pt idx="108471">
                  <c:v>44099.220138888886</c:v>
                </c:pt>
                <c:pt idx="108472">
                  <c:v>44099.220833333333</c:v>
                </c:pt>
                <c:pt idx="108473">
                  <c:v>44099.22152777778</c:v>
                </c:pt>
                <c:pt idx="108474">
                  <c:v>44099.222222222219</c:v>
                </c:pt>
                <c:pt idx="108475">
                  <c:v>44099.222916666666</c:v>
                </c:pt>
                <c:pt idx="108476">
                  <c:v>44099.223611111112</c:v>
                </c:pt>
                <c:pt idx="108477">
                  <c:v>44099.224305555559</c:v>
                </c:pt>
                <c:pt idx="108478">
                  <c:v>44099.224999999999</c:v>
                </c:pt>
                <c:pt idx="108479">
                  <c:v>44099.225694444445</c:v>
                </c:pt>
                <c:pt idx="108480">
                  <c:v>44099.226388888892</c:v>
                </c:pt>
                <c:pt idx="108481">
                  <c:v>44099.227083333331</c:v>
                </c:pt>
                <c:pt idx="108482">
                  <c:v>44099.227777777778</c:v>
                </c:pt>
                <c:pt idx="108483">
                  <c:v>44099.228472222225</c:v>
                </c:pt>
                <c:pt idx="108484">
                  <c:v>44099.229166666664</c:v>
                </c:pt>
                <c:pt idx="108485">
                  <c:v>44099.229861111111</c:v>
                </c:pt>
                <c:pt idx="108486">
                  <c:v>44099.230555555558</c:v>
                </c:pt>
                <c:pt idx="108487">
                  <c:v>44099.231249999997</c:v>
                </c:pt>
                <c:pt idx="108488">
                  <c:v>44099.231944444444</c:v>
                </c:pt>
                <c:pt idx="108489">
                  <c:v>44099.232638888891</c:v>
                </c:pt>
                <c:pt idx="108490">
                  <c:v>44099.23333333333</c:v>
                </c:pt>
                <c:pt idx="108491">
                  <c:v>44099.234027777777</c:v>
                </c:pt>
                <c:pt idx="108492">
                  <c:v>44099.234722222223</c:v>
                </c:pt>
                <c:pt idx="108493">
                  <c:v>44099.23541666667</c:v>
                </c:pt>
                <c:pt idx="108494">
                  <c:v>44099.236111111109</c:v>
                </c:pt>
                <c:pt idx="108495">
                  <c:v>44099.236805555556</c:v>
                </c:pt>
                <c:pt idx="108496">
                  <c:v>44099.237500000003</c:v>
                </c:pt>
                <c:pt idx="108497">
                  <c:v>44099.238194444442</c:v>
                </c:pt>
                <c:pt idx="108498">
                  <c:v>44099.238888888889</c:v>
                </c:pt>
                <c:pt idx="108499">
                  <c:v>44099.239583333336</c:v>
                </c:pt>
                <c:pt idx="108500">
                  <c:v>44099.240277777775</c:v>
                </c:pt>
                <c:pt idx="108501">
                  <c:v>44099.240972222222</c:v>
                </c:pt>
                <c:pt idx="108502">
                  <c:v>44099.241666666669</c:v>
                </c:pt>
                <c:pt idx="108503">
                  <c:v>44099.242361111108</c:v>
                </c:pt>
                <c:pt idx="108504">
                  <c:v>44099.243055555555</c:v>
                </c:pt>
                <c:pt idx="108505">
                  <c:v>44099.243750000001</c:v>
                </c:pt>
                <c:pt idx="108506">
                  <c:v>44099.244444444441</c:v>
                </c:pt>
                <c:pt idx="108507">
                  <c:v>44099.245138888888</c:v>
                </c:pt>
                <c:pt idx="108508">
                  <c:v>44099.245833333334</c:v>
                </c:pt>
                <c:pt idx="108509">
                  <c:v>44099.246527777781</c:v>
                </c:pt>
                <c:pt idx="108510">
                  <c:v>44099.24722222222</c:v>
                </c:pt>
                <c:pt idx="108511">
                  <c:v>44099.247916666667</c:v>
                </c:pt>
                <c:pt idx="108512">
                  <c:v>44099.248611111114</c:v>
                </c:pt>
                <c:pt idx="108513">
                  <c:v>44099.249305555553</c:v>
                </c:pt>
                <c:pt idx="108514">
                  <c:v>44099.25</c:v>
                </c:pt>
                <c:pt idx="108515">
                  <c:v>44099.250694444447</c:v>
                </c:pt>
                <c:pt idx="108516">
                  <c:v>44099.251388888886</c:v>
                </c:pt>
                <c:pt idx="108517">
                  <c:v>44099.252083333333</c:v>
                </c:pt>
                <c:pt idx="108518">
                  <c:v>44099.25277777778</c:v>
                </c:pt>
                <c:pt idx="108519">
                  <c:v>44099.253472222219</c:v>
                </c:pt>
                <c:pt idx="108520">
                  <c:v>44099.254166666666</c:v>
                </c:pt>
                <c:pt idx="108521">
                  <c:v>44099.254861111112</c:v>
                </c:pt>
                <c:pt idx="108522">
                  <c:v>44099.255555555559</c:v>
                </c:pt>
                <c:pt idx="108523">
                  <c:v>44099.256249999999</c:v>
                </c:pt>
                <c:pt idx="108524">
                  <c:v>44099.256944444445</c:v>
                </c:pt>
                <c:pt idx="108525">
                  <c:v>44099.257638888892</c:v>
                </c:pt>
                <c:pt idx="108526">
                  <c:v>44099.258333333331</c:v>
                </c:pt>
                <c:pt idx="108527">
                  <c:v>44099.259027777778</c:v>
                </c:pt>
                <c:pt idx="108528">
                  <c:v>44099.259722222225</c:v>
                </c:pt>
                <c:pt idx="108529">
                  <c:v>44099.260416666664</c:v>
                </c:pt>
                <c:pt idx="108530">
                  <c:v>44099.261111111111</c:v>
                </c:pt>
                <c:pt idx="108531">
                  <c:v>44099.261805555558</c:v>
                </c:pt>
                <c:pt idx="108532">
                  <c:v>44099.262499999997</c:v>
                </c:pt>
                <c:pt idx="108533">
                  <c:v>44099.263194444444</c:v>
                </c:pt>
                <c:pt idx="108534">
                  <c:v>44099.263888888891</c:v>
                </c:pt>
                <c:pt idx="108535">
                  <c:v>44099.26458333333</c:v>
                </c:pt>
                <c:pt idx="108536">
                  <c:v>44099.265277777777</c:v>
                </c:pt>
                <c:pt idx="108537">
                  <c:v>44099.265972222223</c:v>
                </c:pt>
                <c:pt idx="108538">
                  <c:v>44099.26666666667</c:v>
                </c:pt>
                <c:pt idx="108539">
                  <c:v>44099.267361111109</c:v>
                </c:pt>
                <c:pt idx="108540">
                  <c:v>44099.268055555556</c:v>
                </c:pt>
                <c:pt idx="108541">
                  <c:v>44099.268750000003</c:v>
                </c:pt>
                <c:pt idx="108542">
                  <c:v>44099.269444444442</c:v>
                </c:pt>
                <c:pt idx="108543">
                  <c:v>44099.270138888889</c:v>
                </c:pt>
                <c:pt idx="108544">
                  <c:v>44099.270833333336</c:v>
                </c:pt>
                <c:pt idx="108545">
                  <c:v>44099.271527777775</c:v>
                </c:pt>
                <c:pt idx="108546">
                  <c:v>44099.272222222222</c:v>
                </c:pt>
                <c:pt idx="108547">
                  <c:v>44099.272916666669</c:v>
                </c:pt>
                <c:pt idx="108548">
                  <c:v>44099.273611111108</c:v>
                </c:pt>
                <c:pt idx="108549">
                  <c:v>44099.274305555555</c:v>
                </c:pt>
                <c:pt idx="108550">
                  <c:v>44099.275000000001</c:v>
                </c:pt>
                <c:pt idx="108551">
                  <c:v>44099.275694444441</c:v>
                </c:pt>
                <c:pt idx="108552">
                  <c:v>44099.276388888888</c:v>
                </c:pt>
                <c:pt idx="108553">
                  <c:v>44099.277083333334</c:v>
                </c:pt>
                <c:pt idx="108554">
                  <c:v>44099.277777777781</c:v>
                </c:pt>
                <c:pt idx="108555">
                  <c:v>44099.27847222222</c:v>
                </c:pt>
                <c:pt idx="108556">
                  <c:v>44099.279166666667</c:v>
                </c:pt>
                <c:pt idx="108557">
                  <c:v>44099.279861111114</c:v>
                </c:pt>
                <c:pt idx="108558">
                  <c:v>44099.280555555553</c:v>
                </c:pt>
                <c:pt idx="108559">
                  <c:v>44099.28125</c:v>
                </c:pt>
                <c:pt idx="108560">
                  <c:v>44099.281944444447</c:v>
                </c:pt>
                <c:pt idx="108561">
                  <c:v>44099.282638888886</c:v>
                </c:pt>
                <c:pt idx="108562">
                  <c:v>44099.283333333333</c:v>
                </c:pt>
                <c:pt idx="108563">
                  <c:v>44099.28402777778</c:v>
                </c:pt>
                <c:pt idx="108564">
                  <c:v>44099.284722222219</c:v>
                </c:pt>
                <c:pt idx="108565">
                  <c:v>44099.285416666666</c:v>
                </c:pt>
                <c:pt idx="108566">
                  <c:v>44099.286111111112</c:v>
                </c:pt>
                <c:pt idx="108567">
                  <c:v>44099.286805555559</c:v>
                </c:pt>
                <c:pt idx="108568">
                  <c:v>44099.287499999999</c:v>
                </c:pt>
                <c:pt idx="108569">
                  <c:v>44099.288194444445</c:v>
                </c:pt>
                <c:pt idx="108570">
                  <c:v>44099.288888888892</c:v>
                </c:pt>
                <c:pt idx="108571">
                  <c:v>44099.289583333331</c:v>
                </c:pt>
                <c:pt idx="108572">
                  <c:v>44099.290277777778</c:v>
                </c:pt>
                <c:pt idx="108573">
                  <c:v>44099.290972222225</c:v>
                </c:pt>
                <c:pt idx="108574">
                  <c:v>44099.291666666664</c:v>
                </c:pt>
                <c:pt idx="108575">
                  <c:v>44099.292361111111</c:v>
                </c:pt>
                <c:pt idx="108576">
                  <c:v>44099.293055555558</c:v>
                </c:pt>
                <c:pt idx="108577">
                  <c:v>44099.293749999997</c:v>
                </c:pt>
                <c:pt idx="108578">
                  <c:v>44099.294444444444</c:v>
                </c:pt>
                <c:pt idx="108579">
                  <c:v>44099.295138888891</c:v>
                </c:pt>
                <c:pt idx="108580">
                  <c:v>44099.29583333333</c:v>
                </c:pt>
                <c:pt idx="108581">
                  <c:v>44099.296527777777</c:v>
                </c:pt>
                <c:pt idx="108582">
                  <c:v>44099.297222222223</c:v>
                </c:pt>
                <c:pt idx="108583">
                  <c:v>44099.29791666667</c:v>
                </c:pt>
                <c:pt idx="108584">
                  <c:v>44099.298611111109</c:v>
                </c:pt>
                <c:pt idx="108585">
                  <c:v>44099.299305555556</c:v>
                </c:pt>
                <c:pt idx="108586">
                  <c:v>44099.3</c:v>
                </c:pt>
                <c:pt idx="108587">
                  <c:v>44099.300694444442</c:v>
                </c:pt>
                <c:pt idx="108588">
                  <c:v>44099.301388888889</c:v>
                </c:pt>
                <c:pt idx="108589">
                  <c:v>44099.302083333336</c:v>
                </c:pt>
                <c:pt idx="108590">
                  <c:v>44099.302777777775</c:v>
                </c:pt>
                <c:pt idx="108591">
                  <c:v>44099.303472222222</c:v>
                </c:pt>
                <c:pt idx="108592">
                  <c:v>44099.304166666669</c:v>
                </c:pt>
                <c:pt idx="108593">
                  <c:v>44099.304861111108</c:v>
                </c:pt>
                <c:pt idx="108594">
                  <c:v>44099.305555555555</c:v>
                </c:pt>
                <c:pt idx="108595">
                  <c:v>44099.306250000001</c:v>
                </c:pt>
                <c:pt idx="108596">
                  <c:v>44099.306944444441</c:v>
                </c:pt>
                <c:pt idx="108597">
                  <c:v>44099.307638888888</c:v>
                </c:pt>
                <c:pt idx="108598">
                  <c:v>44099.308333333334</c:v>
                </c:pt>
                <c:pt idx="108599">
                  <c:v>44099.309027777781</c:v>
                </c:pt>
                <c:pt idx="108600">
                  <c:v>44099.30972222222</c:v>
                </c:pt>
                <c:pt idx="108601">
                  <c:v>44099.310416666667</c:v>
                </c:pt>
                <c:pt idx="108602">
                  <c:v>44099.311111111114</c:v>
                </c:pt>
                <c:pt idx="108603">
                  <c:v>44099.311805555553</c:v>
                </c:pt>
                <c:pt idx="108604">
                  <c:v>44099.3125</c:v>
                </c:pt>
                <c:pt idx="108605">
                  <c:v>44099.313194444447</c:v>
                </c:pt>
                <c:pt idx="108606">
                  <c:v>44099.313888888886</c:v>
                </c:pt>
                <c:pt idx="108607">
                  <c:v>44099.314583333333</c:v>
                </c:pt>
                <c:pt idx="108608">
                  <c:v>44099.31527777778</c:v>
                </c:pt>
                <c:pt idx="108609">
                  <c:v>44099.315972222219</c:v>
                </c:pt>
                <c:pt idx="108610">
                  <c:v>44099.316666666666</c:v>
                </c:pt>
                <c:pt idx="108611">
                  <c:v>44099.317361111112</c:v>
                </c:pt>
                <c:pt idx="108612">
                  <c:v>44099.318055555559</c:v>
                </c:pt>
                <c:pt idx="108613">
                  <c:v>44099.318749999999</c:v>
                </c:pt>
                <c:pt idx="108614">
                  <c:v>44099.319444444445</c:v>
                </c:pt>
                <c:pt idx="108615">
                  <c:v>44099.320138888892</c:v>
                </c:pt>
                <c:pt idx="108616">
                  <c:v>44099.320833333331</c:v>
                </c:pt>
                <c:pt idx="108617">
                  <c:v>44099.321527777778</c:v>
                </c:pt>
                <c:pt idx="108618">
                  <c:v>44099.322222222225</c:v>
                </c:pt>
                <c:pt idx="108619">
                  <c:v>44099.322916666664</c:v>
                </c:pt>
                <c:pt idx="108620">
                  <c:v>44099.323611111111</c:v>
                </c:pt>
                <c:pt idx="108621">
                  <c:v>44099.324305555558</c:v>
                </c:pt>
                <c:pt idx="108622">
                  <c:v>44099.324999999997</c:v>
                </c:pt>
                <c:pt idx="108623">
                  <c:v>44099.325694444444</c:v>
                </c:pt>
                <c:pt idx="108624">
                  <c:v>44099.326388888891</c:v>
                </c:pt>
                <c:pt idx="108625">
                  <c:v>44099.32708333333</c:v>
                </c:pt>
                <c:pt idx="108626">
                  <c:v>44099.327777777777</c:v>
                </c:pt>
                <c:pt idx="108627">
                  <c:v>44099.328472222223</c:v>
                </c:pt>
                <c:pt idx="108628">
                  <c:v>44099.32916666667</c:v>
                </c:pt>
                <c:pt idx="108629">
                  <c:v>44099.329861111109</c:v>
                </c:pt>
                <c:pt idx="108630">
                  <c:v>44099.330555555556</c:v>
                </c:pt>
                <c:pt idx="108631">
                  <c:v>44099.331250000003</c:v>
                </c:pt>
                <c:pt idx="108632">
                  <c:v>44099.331944444442</c:v>
                </c:pt>
                <c:pt idx="108633">
                  <c:v>44099.332638888889</c:v>
                </c:pt>
                <c:pt idx="108634">
                  <c:v>44099.333333333336</c:v>
                </c:pt>
                <c:pt idx="108635">
                  <c:v>44099.334027777775</c:v>
                </c:pt>
                <c:pt idx="108636">
                  <c:v>44099.334722222222</c:v>
                </c:pt>
                <c:pt idx="108637">
                  <c:v>44099.335416666669</c:v>
                </c:pt>
                <c:pt idx="108638">
                  <c:v>44099.336111111108</c:v>
                </c:pt>
                <c:pt idx="108639">
                  <c:v>44099.336805555555</c:v>
                </c:pt>
                <c:pt idx="108640">
                  <c:v>44099.337500000001</c:v>
                </c:pt>
                <c:pt idx="108641">
                  <c:v>44099.338194444441</c:v>
                </c:pt>
                <c:pt idx="108642">
                  <c:v>44099.338888888888</c:v>
                </c:pt>
                <c:pt idx="108643">
                  <c:v>44099.339583333334</c:v>
                </c:pt>
                <c:pt idx="108644">
                  <c:v>44099.340277777781</c:v>
                </c:pt>
                <c:pt idx="108645">
                  <c:v>44099.34097222222</c:v>
                </c:pt>
                <c:pt idx="108646">
                  <c:v>44099.341666666667</c:v>
                </c:pt>
                <c:pt idx="108647">
                  <c:v>44099.342361111114</c:v>
                </c:pt>
                <c:pt idx="108648">
                  <c:v>44099.343055555553</c:v>
                </c:pt>
                <c:pt idx="108649">
                  <c:v>44099.34375</c:v>
                </c:pt>
                <c:pt idx="108650">
                  <c:v>44099.344444444447</c:v>
                </c:pt>
                <c:pt idx="108651">
                  <c:v>44099.345138888886</c:v>
                </c:pt>
                <c:pt idx="108652">
                  <c:v>44099.345833333333</c:v>
                </c:pt>
                <c:pt idx="108653">
                  <c:v>44099.34652777778</c:v>
                </c:pt>
                <c:pt idx="108654">
                  <c:v>44099.347222222219</c:v>
                </c:pt>
                <c:pt idx="108655">
                  <c:v>44099.347916666666</c:v>
                </c:pt>
                <c:pt idx="108656">
                  <c:v>44099.348611111112</c:v>
                </c:pt>
                <c:pt idx="108657">
                  <c:v>44099.349305555559</c:v>
                </c:pt>
                <c:pt idx="108658">
                  <c:v>44099.35</c:v>
                </c:pt>
                <c:pt idx="108659">
                  <c:v>44099.350694444445</c:v>
                </c:pt>
                <c:pt idx="108660">
                  <c:v>44099.351388888892</c:v>
                </c:pt>
                <c:pt idx="108661">
                  <c:v>44099.352083333331</c:v>
                </c:pt>
                <c:pt idx="108662">
                  <c:v>44099.352777777778</c:v>
                </c:pt>
                <c:pt idx="108663">
                  <c:v>44099.353472222225</c:v>
                </c:pt>
                <c:pt idx="108664">
                  <c:v>44099.354166666664</c:v>
                </c:pt>
                <c:pt idx="108665">
                  <c:v>44099.354861111111</c:v>
                </c:pt>
                <c:pt idx="108666">
                  <c:v>44099.355555555558</c:v>
                </c:pt>
                <c:pt idx="108667">
                  <c:v>44099.356249999997</c:v>
                </c:pt>
                <c:pt idx="108668">
                  <c:v>44099.356944444444</c:v>
                </c:pt>
                <c:pt idx="108669">
                  <c:v>44099.357638888891</c:v>
                </c:pt>
                <c:pt idx="108670">
                  <c:v>44099.35833333333</c:v>
                </c:pt>
                <c:pt idx="108671">
                  <c:v>44099.359027777777</c:v>
                </c:pt>
                <c:pt idx="108672">
                  <c:v>44099.359722222223</c:v>
                </c:pt>
                <c:pt idx="108673">
                  <c:v>44099.36041666667</c:v>
                </c:pt>
                <c:pt idx="108674">
                  <c:v>44099.361111111109</c:v>
                </c:pt>
                <c:pt idx="108675">
                  <c:v>44099.361805555556</c:v>
                </c:pt>
                <c:pt idx="108676">
                  <c:v>44099.362500000003</c:v>
                </c:pt>
                <c:pt idx="108677">
                  <c:v>44099.363194444442</c:v>
                </c:pt>
                <c:pt idx="108678">
                  <c:v>44099.363888888889</c:v>
                </c:pt>
                <c:pt idx="108679">
                  <c:v>44099.364583333336</c:v>
                </c:pt>
                <c:pt idx="108680">
                  <c:v>44099.365277777775</c:v>
                </c:pt>
                <c:pt idx="108681">
                  <c:v>44099.365972222222</c:v>
                </c:pt>
                <c:pt idx="108682">
                  <c:v>44099.366666666669</c:v>
                </c:pt>
                <c:pt idx="108683">
                  <c:v>44099.367361111108</c:v>
                </c:pt>
                <c:pt idx="108684">
                  <c:v>44099.368055555555</c:v>
                </c:pt>
                <c:pt idx="108685">
                  <c:v>44099.368750000001</c:v>
                </c:pt>
                <c:pt idx="108686">
                  <c:v>44099.369444444441</c:v>
                </c:pt>
                <c:pt idx="108687">
                  <c:v>44099.370138888888</c:v>
                </c:pt>
                <c:pt idx="108688">
                  <c:v>44099.370833333334</c:v>
                </c:pt>
                <c:pt idx="108689">
                  <c:v>44099.371527777781</c:v>
                </c:pt>
                <c:pt idx="108690">
                  <c:v>44099.37222222222</c:v>
                </c:pt>
                <c:pt idx="108691">
                  <c:v>44099.372916666667</c:v>
                </c:pt>
                <c:pt idx="108692">
                  <c:v>44099.373611111114</c:v>
                </c:pt>
                <c:pt idx="108693">
                  <c:v>44099.374305555553</c:v>
                </c:pt>
                <c:pt idx="108694">
                  <c:v>44099.375</c:v>
                </c:pt>
                <c:pt idx="108695">
                  <c:v>44099.375694444447</c:v>
                </c:pt>
                <c:pt idx="108696">
                  <c:v>44099.376388888886</c:v>
                </c:pt>
                <c:pt idx="108697">
                  <c:v>44099.377083333333</c:v>
                </c:pt>
                <c:pt idx="108698">
                  <c:v>44099.37777777778</c:v>
                </c:pt>
                <c:pt idx="108699">
                  <c:v>44099.378472222219</c:v>
                </c:pt>
                <c:pt idx="108700">
                  <c:v>44099.379166666666</c:v>
                </c:pt>
                <c:pt idx="108701">
                  <c:v>44099.379861111112</c:v>
                </c:pt>
                <c:pt idx="108702">
                  <c:v>44099.380555555559</c:v>
                </c:pt>
                <c:pt idx="108703">
                  <c:v>44099.381249999999</c:v>
                </c:pt>
                <c:pt idx="108704">
                  <c:v>44099.381944444445</c:v>
                </c:pt>
                <c:pt idx="108705">
                  <c:v>44099.382638888892</c:v>
                </c:pt>
                <c:pt idx="108706">
                  <c:v>44099.383333333331</c:v>
                </c:pt>
                <c:pt idx="108707">
                  <c:v>44099.384027777778</c:v>
                </c:pt>
                <c:pt idx="108708">
                  <c:v>44099.384722222225</c:v>
                </c:pt>
                <c:pt idx="108709">
                  <c:v>44099.385416666664</c:v>
                </c:pt>
                <c:pt idx="108710">
                  <c:v>44099.386111111111</c:v>
                </c:pt>
                <c:pt idx="108711">
                  <c:v>44099.386805555558</c:v>
                </c:pt>
                <c:pt idx="108712">
                  <c:v>44099.387499999997</c:v>
                </c:pt>
                <c:pt idx="108713">
                  <c:v>44099.388194444444</c:v>
                </c:pt>
                <c:pt idx="108714">
                  <c:v>44099.388888888891</c:v>
                </c:pt>
                <c:pt idx="108715">
                  <c:v>44099.38958333333</c:v>
                </c:pt>
                <c:pt idx="108716">
                  <c:v>44099.390277777777</c:v>
                </c:pt>
                <c:pt idx="108717">
                  <c:v>44099.390972222223</c:v>
                </c:pt>
                <c:pt idx="108718">
                  <c:v>44099.39166666667</c:v>
                </c:pt>
                <c:pt idx="108719">
                  <c:v>44099.392361111109</c:v>
                </c:pt>
                <c:pt idx="108720">
                  <c:v>44099.393055555556</c:v>
                </c:pt>
                <c:pt idx="108721">
                  <c:v>44099.393750000003</c:v>
                </c:pt>
                <c:pt idx="108722">
                  <c:v>44099.394444444442</c:v>
                </c:pt>
                <c:pt idx="108723">
                  <c:v>44099.395138888889</c:v>
                </c:pt>
                <c:pt idx="108724">
                  <c:v>44099.395833333336</c:v>
                </c:pt>
                <c:pt idx="108725">
                  <c:v>44099.396527777775</c:v>
                </c:pt>
                <c:pt idx="108726">
                  <c:v>44099.397222222222</c:v>
                </c:pt>
                <c:pt idx="108727">
                  <c:v>44099.397916666669</c:v>
                </c:pt>
                <c:pt idx="108728">
                  <c:v>44099.398611111108</c:v>
                </c:pt>
                <c:pt idx="108729">
                  <c:v>44099.399305555555</c:v>
                </c:pt>
                <c:pt idx="108730">
                  <c:v>44099.4</c:v>
                </c:pt>
                <c:pt idx="108731">
                  <c:v>44099.400694444441</c:v>
                </c:pt>
                <c:pt idx="108732">
                  <c:v>44099.401388888888</c:v>
                </c:pt>
                <c:pt idx="108733">
                  <c:v>44099.402083333334</c:v>
                </c:pt>
                <c:pt idx="108734">
                  <c:v>44099.402777777781</c:v>
                </c:pt>
                <c:pt idx="108735">
                  <c:v>44099.40347222222</c:v>
                </c:pt>
                <c:pt idx="108736">
                  <c:v>44099.404166666667</c:v>
                </c:pt>
                <c:pt idx="108737">
                  <c:v>44099.404861111114</c:v>
                </c:pt>
                <c:pt idx="108738">
                  <c:v>44099.405555555553</c:v>
                </c:pt>
                <c:pt idx="108739">
                  <c:v>44099.40625</c:v>
                </c:pt>
                <c:pt idx="108740">
                  <c:v>44099.406944444447</c:v>
                </c:pt>
                <c:pt idx="108741">
                  <c:v>44099.407638888886</c:v>
                </c:pt>
                <c:pt idx="108742">
                  <c:v>44099.408333333333</c:v>
                </c:pt>
                <c:pt idx="108743">
                  <c:v>44099.40902777778</c:v>
                </c:pt>
                <c:pt idx="108744">
                  <c:v>44099.409722222219</c:v>
                </c:pt>
                <c:pt idx="108745">
                  <c:v>44099.410416666666</c:v>
                </c:pt>
                <c:pt idx="108746">
                  <c:v>44099.411111111112</c:v>
                </c:pt>
                <c:pt idx="108747">
                  <c:v>44099.411805555559</c:v>
                </c:pt>
                <c:pt idx="108748">
                  <c:v>44099.412499999999</c:v>
                </c:pt>
                <c:pt idx="108749">
                  <c:v>44099.413194444445</c:v>
                </c:pt>
                <c:pt idx="108750">
                  <c:v>44099.413888888892</c:v>
                </c:pt>
                <c:pt idx="108751">
                  <c:v>44099.414583333331</c:v>
                </c:pt>
                <c:pt idx="108752">
                  <c:v>44099.415277777778</c:v>
                </c:pt>
                <c:pt idx="108753">
                  <c:v>44099.415972222225</c:v>
                </c:pt>
                <c:pt idx="108754">
                  <c:v>44099.416666666664</c:v>
                </c:pt>
                <c:pt idx="108755">
                  <c:v>44099.417361111111</c:v>
                </c:pt>
                <c:pt idx="108756">
                  <c:v>44099.418055555558</c:v>
                </c:pt>
                <c:pt idx="108757">
                  <c:v>44099.418749999997</c:v>
                </c:pt>
                <c:pt idx="108758">
                  <c:v>44099.419444444444</c:v>
                </c:pt>
                <c:pt idx="108759">
                  <c:v>44099.420138888891</c:v>
                </c:pt>
                <c:pt idx="108760">
                  <c:v>44099.42083333333</c:v>
                </c:pt>
                <c:pt idx="108761">
                  <c:v>44099.421527777777</c:v>
                </c:pt>
                <c:pt idx="108762">
                  <c:v>44099.422222222223</c:v>
                </c:pt>
                <c:pt idx="108763">
                  <c:v>44099.42291666667</c:v>
                </c:pt>
                <c:pt idx="108764">
                  <c:v>44099.423611111109</c:v>
                </c:pt>
                <c:pt idx="108765">
                  <c:v>44099.424305555556</c:v>
                </c:pt>
                <c:pt idx="108766">
                  <c:v>44099.425000000003</c:v>
                </c:pt>
                <c:pt idx="108767">
                  <c:v>44099.425694444442</c:v>
                </c:pt>
                <c:pt idx="108768">
                  <c:v>44099.426388888889</c:v>
                </c:pt>
                <c:pt idx="108769">
                  <c:v>44099.427083333336</c:v>
                </c:pt>
                <c:pt idx="108770">
                  <c:v>44099.427777777775</c:v>
                </c:pt>
                <c:pt idx="108771">
                  <c:v>44099.428472222222</c:v>
                </c:pt>
                <c:pt idx="108772">
                  <c:v>44099.429166666669</c:v>
                </c:pt>
                <c:pt idx="108773">
                  <c:v>44099.429861111108</c:v>
                </c:pt>
                <c:pt idx="108774">
                  <c:v>44099.430555555555</c:v>
                </c:pt>
                <c:pt idx="108775">
                  <c:v>44099.431250000001</c:v>
                </c:pt>
                <c:pt idx="108776">
                  <c:v>44099.431944444441</c:v>
                </c:pt>
                <c:pt idx="108777">
                  <c:v>44099.432638888888</c:v>
                </c:pt>
                <c:pt idx="108778">
                  <c:v>44099.433333333334</c:v>
                </c:pt>
                <c:pt idx="108779">
                  <c:v>44099.434027777781</c:v>
                </c:pt>
                <c:pt idx="108780">
                  <c:v>44099.43472222222</c:v>
                </c:pt>
                <c:pt idx="108781">
                  <c:v>44099.435416666667</c:v>
                </c:pt>
                <c:pt idx="108782">
                  <c:v>44099.436111111114</c:v>
                </c:pt>
                <c:pt idx="108783">
                  <c:v>44099.436805555553</c:v>
                </c:pt>
                <c:pt idx="108784">
                  <c:v>44099.4375</c:v>
                </c:pt>
                <c:pt idx="108785">
                  <c:v>44099.438194444447</c:v>
                </c:pt>
                <c:pt idx="108786">
                  <c:v>44099.438888888886</c:v>
                </c:pt>
                <c:pt idx="108787">
                  <c:v>44099.439583333333</c:v>
                </c:pt>
                <c:pt idx="108788">
                  <c:v>44099.44027777778</c:v>
                </c:pt>
                <c:pt idx="108789">
                  <c:v>44099.440972222219</c:v>
                </c:pt>
                <c:pt idx="108790">
                  <c:v>44099.441666666666</c:v>
                </c:pt>
                <c:pt idx="108791">
                  <c:v>44099.442361111112</c:v>
                </c:pt>
                <c:pt idx="108792">
                  <c:v>44099.443055555559</c:v>
                </c:pt>
                <c:pt idx="108793">
                  <c:v>44099.443749999999</c:v>
                </c:pt>
                <c:pt idx="108794">
                  <c:v>44099.444444444445</c:v>
                </c:pt>
                <c:pt idx="108795">
                  <c:v>44099.445138888892</c:v>
                </c:pt>
                <c:pt idx="108796">
                  <c:v>44099.445833333331</c:v>
                </c:pt>
                <c:pt idx="108797">
                  <c:v>44099.446527777778</c:v>
                </c:pt>
                <c:pt idx="108798">
                  <c:v>44099.447222222225</c:v>
                </c:pt>
                <c:pt idx="108799">
                  <c:v>44099.447916666664</c:v>
                </c:pt>
                <c:pt idx="108800">
                  <c:v>44099.448611111111</c:v>
                </c:pt>
                <c:pt idx="108801">
                  <c:v>44099.449305555558</c:v>
                </c:pt>
                <c:pt idx="108802">
                  <c:v>44099.45</c:v>
                </c:pt>
                <c:pt idx="108803">
                  <c:v>44099.450694444444</c:v>
                </c:pt>
                <c:pt idx="108804">
                  <c:v>44099.451388888891</c:v>
                </c:pt>
                <c:pt idx="108805">
                  <c:v>44099.45208333333</c:v>
                </c:pt>
                <c:pt idx="108806">
                  <c:v>44099.452777777777</c:v>
                </c:pt>
                <c:pt idx="108807">
                  <c:v>44099.453472222223</c:v>
                </c:pt>
                <c:pt idx="108808">
                  <c:v>44099.45416666667</c:v>
                </c:pt>
                <c:pt idx="108809">
                  <c:v>44099.454861111109</c:v>
                </c:pt>
                <c:pt idx="108810">
                  <c:v>44099.455555555556</c:v>
                </c:pt>
                <c:pt idx="108811">
                  <c:v>44099.456250000003</c:v>
                </c:pt>
                <c:pt idx="108812">
                  <c:v>44099.456944444442</c:v>
                </c:pt>
                <c:pt idx="108813">
                  <c:v>44099.457638888889</c:v>
                </c:pt>
                <c:pt idx="108814">
                  <c:v>44099.458333333336</c:v>
                </c:pt>
                <c:pt idx="108815">
                  <c:v>44099.459027777775</c:v>
                </c:pt>
                <c:pt idx="108816">
                  <c:v>44099.459722222222</c:v>
                </c:pt>
                <c:pt idx="108817">
                  <c:v>44099.460416666669</c:v>
                </c:pt>
                <c:pt idx="108818">
                  <c:v>44099.461111111108</c:v>
                </c:pt>
                <c:pt idx="108819">
                  <c:v>44099.461805555555</c:v>
                </c:pt>
                <c:pt idx="108820">
                  <c:v>44099.462500000001</c:v>
                </c:pt>
                <c:pt idx="108821">
                  <c:v>44099.463194444441</c:v>
                </c:pt>
                <c:pt idx="108822">
                  <c:v>44099.463888888888</c:v>
                </c:pt>
                <c:pt idx="108823">
                  <c:v>44099.464583333334</c:v>
                </c:pt>
                <c:pt idx="108824">
                  <c:v>44099.465277777781</c:v>
                </c:pt>
                <c:pt idx="108825">
                  <c:v>44099.46597222222</c:v>
                </c:pt>
                <c:pt idx="108826">
                  <c:v>44099.466666666667</c:v>
                </c:pt>
                <c:pt idx="108827">
                  <c:v>44099.467361111114</c:v>
                </c:pt>
                <c:pt idx="108828">
                  <c:v>44099.468055555553</c:v>
                </c:pt>
                <c:pt idx="108829">
                  <c:v>44099.46875</c:v>
                </c:pt>
                <c:pt idx="108830">
                  <c:v>44099.469444444447</c:v>
                </c:pt>
                <c:pt idx="108831">
                  <c:v>44099.470138888886</c:v>
                </c:pt>
                <c:pt idx="108832">
                  <c:v>44099.470833333333</c:v>
                </c:pt>
                <c:pt idx="108833">
                  <c:v>44099.47152777778</c:v>
                </c:pt>
                <c:pt idx="108834">
                  <c:v>44099.472222222219</c:v>
                </c:pt>
                <c:pt idx="108835">
                  <c:v>44099.472916666666</c:v>
                </c:pt>
                <c:pt idx="108836">
                  <c:v>44099.473611111112</c:v>
                </c:pt>
                <c:pt idx="108837">
                  <c:v>44099.474305555559</c:v>
                </c:pt>
                <c:pt idx="108838">
                  <c:v>44099.474999999999</c:v>
                </c:pt>
                <c:pt idx="108839">
                  <c:v>44099.475694444445</c:v>
                </c:pt>
                <c:pt idx="108840">
                  <c:v>44099.476388888892</c:v>
                </c:pt>
                <c:pt idx="108841">
                  <c:v>44099.477083333331</c:v>
                </c:pt>
                <c:pt idx="108842">
                  <c:v>44099.477777777778</c:v>
                </c:pt>
                <c:pt idx="108843">
                  <c:v>44099.478472222225</c:v>
                </c:pt>
                <c:pt idx="108844">
                  <c:v>44099.479166666664</c:v>
                </c:pt>
                <c:pt idx="108845">
                  <c:v>44099.479861111111</c:v>
                </c:pt>
                <c:pt idx="108846">
                  <c:v>44099.480555555558</c:v>
                </c:pt>
                <c:pt idx="108847">
                  <c:v>44099.481249999997</c:v>
                </c:pt>
                <c:pt idx="108848">
                  <c:v>44099.481944444444</c:v>
                </c:pt>
                <c:pt idx="108849">
                  <c:v>44099.482638888891</c:v>
                </c:pt>
                <c:pt idx="108850">
                  <c:v>44099.48333333333</c:v>
                </c:pt>
                <c:pt idx="108851">
                  <c:v>44099.484027777777</c:v>
                </c:pt>
                <c:pt idx="108852">
                  <c:v>44099.484722222223</c:v>
                </c:pt>
                <c:pt idx="108853">
                  <c:v>44099.48541666667</c:v>
                </c:pt>
                <c:pt idx="108854">
                  <c:v>44099.486111111109</c:v>
                </c:pt>
                <c:pt idx="108855">
                  <c:v>44099.486805555556</c:v>
                </c:pt>
                <c:pt idx="108856">
                  <c:v>44099.487500000003</c:v>
                </c:pt>
                <c:pt idx="108857">
                  <c:v>44099.488194444442</c:v>
                </c:pt>
                <c:pt idx="108858">
                  <c:v>44099.488888888889</c:v>
                </c:pt>
                <c:pt idx="108859">
                  <c:v>44099.489583333336</c:v>
                </c:pt>
                <c:pt idx="108860">
                  <c:v>44099.490277777775</c:v>
                </c:pt>
                <c:pt idx="108861">
                  <c:v>44099.490972222222</c:v>
                </c:pt>
                <c:pt idx="108862">
                  <c:v>44099.491666666669</c:v>
                </c:pt>
                <c:pt idx="108863">
                  <c:v>44099.492361111108</c:v>
                </c:pt>
                <c:pt idx="108864">
                  <c:v>44099.493055555555</c:v>
                </c:pt>
                <c:pt idx="108865">
                  <c:v>44099.493750000001</c:v>
                </c:pt>
                <c:pt idx="108866">
                  <c:v>44099.494444444441</c:v>
                </c:pt>
                <c:pt idx="108867">
                  <c:v>44099.495138888888</c:v>
                </c:pt>
                <c:pt idx="108868">
                  <c:v>44099.495833333334</c:v>
                </c:pt>
                <c:pt idx="108869">
                  <c:v>44099.496527777781</c:v>
                </c:pt>
                <c:pt idx="108870">
                  <c:v>44099.49722222222</c:v>
                </c:pt>
                <c:pt idx="108871">
                  <c:v>44099.497916666667</c:v>
                </c:pt>
                <c:pt idx="108872">
                  <c:v>44099.498611111114</c:v>
                </c:pt>
                <c:pt idx="108873">
                  <c:v>44099.499305555553</c:v>
                </c:pt>
                <c:pt idx="108874">
                  <c:v>44099.5</c:v>
                </c:pt>
                <c:pt idx="108875">
                  <c:v>44099.500694444447</c:v>
                </c:pt>
                <c:pt idx="108876">
                  <c:v>44099.501388888886</c:v>
                </c:pt>
                <c:pt idx="108877">
                  <c:v>44099.502083333333</c:v>
                </c:pt>
                <c:pt idx="108878">
                  <c:v>44099.50277777778</c:v>
                </c:pt>
                <c:pt idx="108879">
                  <c:v>44099.503472222219</c:v>
                </c:pt>
                <c:pt idx="108880">
                  <c:v>44099.504166666666</c:v>
                </c:pt>
                <c:pt idx="108881">
                  <c:v>44099.504861111112</c:v>
                </c:pt>
                <c:pt idx="108882">
                  <c:v>44099.505555555559</c:v>
                </c:pt>
                <c:pt idx="108883">
                  <c:v>44099.506249999999</c:v>
                </c:pt>
                <c:pt idx="108884">
                  <c:v>44099.506944444445</c:v>
                </c:pt>
                <c:pt idx="108885">
                  <c:v>44099.507638888892</c:v>
                </c:pt>
                <c:pt idx="108886">
                  <c:v>44099.508333333331</c:v>
                </c:pt>
                <c:pt idx="108887">
                  <c:v>44099.509027777778</c:v>
                </c:pt>
                <c:pt idx="108888">
                  <c:v>44099.509722222225</c:v>
                </c:pt>
                <c:pt idx="108889">
                  <c:v>44099.510416666664</c:v>
                </c:pt>
                <c:pt idx="108890">
                  <c:v>44099.511111111111</c:v>
                </c:pt>
                <c:pt idx="108891">
                  <c:v>44099.511805555558</c:v>
                </c:pt>
                <c:pt idx="108892">
                  <c:v>44099.512499999997</c:v>
                </c:pt>
                <c:pt idx="108893">
                  <c:v>44099.513194444444</c:v>
                </c:pt>
                <c:pt idx="108894">
                  <c:v>44099.513888888891</c:v>
                </c:pt>
                <c:pt idx="108895">
                  <c:v>44099.51458333333</c:v>
                </c:pt>
                <c:pt idx="108896">
                  <c:v>44099.515277777777</c:v>
                </c:pt>
                <c:pt idx="108897">
                  <c:v>44099.515972222223</c:v>
                </c:pt>
                <c:pt idx="108898">
                  <c:v>44099.51666666667</c:v>
                </c:pt>
                <c:pt idx="108899">
                  <c:v>44099.517361111109</c:v>
                </c:pt>
                <c:pt idx="108900">
                  <c:v>44099.518055555556</c:v>
                </c:pt>
                <c:pt idx="108901">
                  <c:v>44099.518750000003</c:v>
                </c:pt>
                <c:pt idx="108902">
                  <c:v>44099.519444444442</c:v>
                </c:pt>
                <c:pt idx="108903">
                  <c:v>44099.520138888889</c:v>
                </c:pt>
                <c:pt idx="108904">
                  <c:v>44099.520833333336</c:v>
                </c:pt>
                <c:pt idx="108905">
                  <c:v>44099.521527777775</c:v>
                </c:pt>
                <c:pt idx="108906">
                  <c:v>44099.522222222222</c:v>
                </c:pt>
                <c:pt idx="108907">
                  <c:v>44099.522916666669</c:v>
                </c:pt>
                <c:pt idx="108908">
                  <c:v>44099.523611111108</c:v>
                </c:pt>
                <c:pt idx="108909">
                  <c:v>44099.524305555555</c:v>
                </c:pt>
                <c:pt idx="108910">
                  <c:v>44099.525000000001</c:v>
                </c:pt>
                <c:pt idx="108911">
                  <c:v>44099.525694444441</c:v>
                </c:pt>
                <c:pt idx="108912">
                  <c:v>44099.526388888888</c:v>
                </c:pt>
                <c:pt idx="108913">
                  <c:v>44099.527083333334</c:v>
                </c:pt>
                <c:pt idx="108914">
                  <c:v>44099.527777777781</c:v>
                </c:pt>
                <c:pt idx="108915">
                  <c:v>44099.52847222222</c:v>
                </c:pt>
                <c:pt idx="108916">
                  <c:v>44099.529166666667</c:v>
                </c:pt>
                <c:pt idx="108917">
                  <c:v>44099.529861111114</c:v>
                </c:pt>
                <c:pt idx="108918">
                  <c:v>44099.530555555553</c:v>
                </c:pt>
                <c:pt idx="108919">
                  <c:v>44099.53125</c:v>
                </c:pt>
                <c:pt idx="108920">
                  <c:v>44099.531944444447</c:v>
                </c:pt>
                <c:pt idx="108921">
                  <c:v>44099.532638888886</c:v>
                </c:pt>
                <c:pt idx="108922">
                  <c:v>44099.533333333333</c:v>
                </c:pt>
                <c:pt idx="108923">
                  <c:v>44099.53402777778</c:v>
                </c:pt>
                <c:pt idx="108924">
                  <c:v>44099.534722222219</c:v>
                </c:pt>
                <c:pt idx="108925">
                  <c:v>44099.535416666666</c:v>
                </c:pt>
                <c:pt idx="108926">
                  <c:v>44099.536111111112</c:v>
                </c:pt>
                <c:pt idx="108927">
                  <c:v>44099.536805555559</c:v>
                </c:pt>
                <c:pt idx="108928">
                  <c:v>44099.537499999999</c:v>
                </c:pt>
                <c:pt idx="108929">
                  <c:v>44099.538194444445</c:v>
                </c:pt>
                <c:pt idx="108930">
                  <c:v>44099.538888888892</c:v>
                </c:pt>
                <c:pt idx="108931">
                  <c:v>44099.539583333331</c:v>
                </c:pt>
                <c:pt idx="108932">
                  <c:v>44099.540277777778</c:v>
                </c:pt>
                <c:pt idx="108933">
                  <c:v>44099.540972222225</c:v>
                </c:pt>
                <c:pt idx="108934">
                  <c:v>44099.541666666664</c:v>
                </c:pt>
                <c:pt idx="108935">
                  <c:v>44099.542361111111</c:v>
                </c:pt>
                <c:pt idx="108936">
                  <c:v>44099.543055555558</c:v>
                </c:pt>
                <c:pt idx="108937">
                  <c:v>44099.543749999997</c:v>
                </c:pt>
                <c:pt idx="108938">
                  <c:v>44099.544444444444</c:v>
                </c:pt>
                <c:pt idx="108939">
                  <c:v>44099.545138888891</c:v>
                </c:pt>
                <c:pt idx="108940">
                  <c:v>44099.54583333333</c:v>
                </c:pt>
                <c:pt idx="108941">
                  <c:v>44099.546527777777</c:v>
                </c:pt>
                <c:pt idx="108942">
                  <c:v>44099.547222222223</c:v>
                </c:pt>
                <c:pt idx="108943">
                  <c:v>44099.54791666667</c:v>
                </c:pt>
                <c:pt idx="108944">
                  <c:v>44099.548611111109</c:v>
                </c:pt>
                <c:pt idx="108945">
                  <c:v>44099.549305555556</c:v>
                </c:pt>
                <c:pt idx="108946">
                  <c:v>44099.55</c:v>
                </c:pt>
                <c:pt idx="108947">
                  <c:v>44099.550694444442</c:v>
                </c:pt>
                <c:pt idx="108948">
                  <c:v>44099.551388888889</c:v>
                </c:pt>
                <c:pt idx="108949">
                  <c:v>44099.552083333336</c:v>
                </c:pt>
                <c:pt idx="108950">
                  <c:v>44099.552777777775</c:v>
                </c:pt>
                <c:pt idx="108951">
                  <c:v>44099.553472222222</c:v>
                </c:pt>
                <c:pt idx="108952">
                  <c:v>44099.554166666669</c:v>
                </c:pt>
                <c:pt idx="108953">
                  <c:v>44099.554861111108</c:v>
                </c:pt>
                <c:pt idx="108954">
                  <c:v>44099.555555555555</c:v>
                </c:pt>
                <c:pt idx="108955">
                  <c:v>44099.556250000001</c:v>
                </c:pt>
                <c:pt idx="108956">
                  <c:v>44099.556944444441</c:v>
                </c:pt>
                <c:pt idx="108957">
                  <c:v>44099.557638888888</c:v>
                </c:pt>
                <c:pt idx="108958">
                  <c:v>44099.558333333334</c:v>
                </c:pt>
                <c:pt idx="108959">
                  <c:v>44099.559027777781</c:v>
                </c:pt>
                <c:pt idx="108960">
                  <c:v>44099.55972222222</c:v>
                </c:pt>
                <c:pt idx="108961">
                  <c:v>44099.560416666667</c:v>
                </c:pt>
                <c:pt idx="108962">
                  <c:v>44099.561111111114</c:v>
                </c:pt>
                <c:pt idx="108963">
                  <c:v>44099.561805555553</c:v>
                </c:pt>
                <c:pt idx="108964">
                  <c:v>44099.5625</c:v>
                </c:pt>
                <c:pt idx="108965">
                  <c:v>44099.563194444447</c:v>
                </c:pt>
                <c:pt idx="108966">
                  <c:v>44099.563888888886</c:v>
                </c:pt>
                <c:pt idx="108967">
                  <c:v>44099.564583333333</c:v>
                </c:pt>
                <c:pt idx="108968">
                  <c:v>44099.56527777778</c:v>
                </c:pt>
                <c:pt idx="108969">
                  <c:v>44099.565972222219</c:v>
                </c:pt>
                <c:pt idx="108970">
                  <c:v>44099.566666666666</c:v>
                </c:pt>
                <c:pt idx="108971">
                  <c:v>44099.567361111112</c:v>
                </c:pt>
                <c:pt idx="108972">
                  <c:v>44099.568055555559</c:v>
                </c:pt>
                <c:pt idx="108973">
                  <c:v>44099.568749999999</c:v>
                </c:pt>
                <c:pt idx="108974">
                  <c:v>44099.569444444445</c:v>
                </c:pt>
                <c:pt idx="108975">
                  <c:v>44099.570138888892</c:v>
                </c:pt>
                <c:pt idx="108976">
                  <c:v>44099.570833333331</c:v>
                </c:pt>
                <c:pt idx="108977">
                  <c:v>44099.571527777778</c:v>
                </c:pt>
                <c:pt idx="108978">
                  <c:v>44099.572222222225</c:v>
                </c:pt>
                <c:pt idx="108979">
                  <c:v>44099.572916666664</c:v>
                </c:pt>
                <c:pt idx="108980">
                  <c:v>44099.573611111111</c:v>
                </c:pt>
                <c:pt idx="108981">
                  <c:v>44099.574305555558</c:v>
                </c:pt>
                <c:pt idx="108982">
                  <c:v>44099.574999999997</c:v>
                </c:pt>
                <c:pt idx="108983">
                  <c:v>44099.575694444444</c:v>
                </c:pt>
                <c:pt idx="108984">
                  <c:v>44099.576388888891</c:v>
                </c:pt>
                <c:pt idx="108985">
                  <c:v>44099.57708333333</c:v>
                </c:pt>
                <c:pt idx="108986">
                  <c:v>44099.577777777777</c:v>
                </c:pt>
                <c:pt idx="108987">
                  <c:v>44099.578472222223</c:v>
                </c:pt>
                <c:pt idx="108988">
                  <c:v>44099.57916666667</c:v>
                </c:pt>
                <c:pt idx="108989">
                  <c:v>44099.579861111109</c:v>
                </c:pt>
                <c:pt idx="108990">
                  <c:v>44099.580555555556</c:v>
                </c:pt>
                <c:pt idx="108991">
                  <c:v>44099.581250000003</c:v>
                </c:pt>
                <c:pt idx="108992">
                  <c:v>44099.581944444442</c:v>
                </c:pt>
                <c:pt idx="108993">
                  <c:v>44099.582638888889</c:v>
                </c:pt>
                <c:pt idx="108994">
                  <c:v>44099.583333333336</c:v>
                </c:pt>
                <c:pt idx="108995">
                  <c:v>44099.584027777775</c:v>
                </c:pt>
                <c:pt idx="108996">
                  <c:v>44099.584722222222</c:v>
                </c:pt>
                <c:pt idx="108997">
                  <c:v>44099.585416666669</c:v>
                </c:pt>
                <c:pt idx="108998">
                  <c:v>44099.586111111108</c:v>
                </c:pt>
                <c:pt idx="108999">
                  <c:v>44099.586805555555</c:v>
                </c:pt>
                <c:pt idx="109000">
                  <c:v>44099.587500000001</c:v>
                </c:pt>
                <c:pt idx="109001">
                  <c:v>44099.588194444441</c:v>
                </c:pt>
                <c:pt idx="109002">
                  <c:v>44099.588888888888</c:v>
                </c:pt>
                <c:pt idx="109003">
                  <c:v>44099.589583333334</c:v>
                </c:pt>
                <c:pt idx="109004">
                  <c:v>44099.590277777781</c:v>
                </c:pt>
                <c:pt idx="109005">
                  <c:v>44099.59097222222</c:v>
                </c:pt>
                <c:pt idx="109006">
                  <c:v>44099.591666666667</c:v>
                </c:pt>
                <c:pt idx="109007">
                  <c:v>44099.592361111114</c:v>
                </c:pt>
                <c:pt idx="109008">
                  <c:v>44099.593055555553</c:v>
                </c:pt>
                <c:pt idx="109009">
                  <c:v>44099.59375</c:v>
                </c:pt>
                <c:pt idx="109010">
                  <c:v>44099.594444444447</c:v>
                </c:pt>
                <c:pt idx="109011">
                  <c:v>44099.595138888886</c:v>
                </c:pt>
                <c:pt idx="109012">
                  <c:v>44099.595833333333</c:v>
                </c:pt>
                <c:pt idx="109013">
                  <c:v>44099.59652777778</c:v>
                </c:pt>
                <c:pt idx="109014">
                  <c:v>44099.597222222219</c:v>
                </c:pt>
                <c:pt idx="109015">
                  <c:v>44099.597916666666</c:v>
                </c:pt>
                <c:pt idx="109016">
                  <c:v>44099.598611111112</c:v>
                </c:pt>
                <c:pt idx="109017">
                  <c:v>44099.599305555559</c:v>
                </c:pt>
                <c:pt idx="109018">
                  <c:v>44099.6</c:v>
                </c:pt>
                <c:pt idx="109019">
                  <c:v>44099.600694444445</c:v>
                </c:pt>
                <c:pt idx="109020">
                  <c:v>44099.601388888892</c:v>
                </c:pt>
                <c:pt idx="109021">
                  <c:v>44099.602083333331</c:v>
                </c:pt>
                <c:pt idx="109022">
                  <c:v>44099.602777777778</c:v>
                </c:pt>
                <c:pt idx="109023">
                  <c:v>44099.603472222225</c:v>
                </c:pt>
                <c:pt idx="109024">
                  <c:v>44099.604166666664</c:v>
                </c:pt>
                <c:pt idx="109025">
                  <c:v>44099.604861111111</c:v>
                </c:pt>
                <c:pt idx="109026">
                  <c:v>44099.605555555558</c:v>
                </c:pt>
                <c:pt idx="109027">
                  <c:v>44099.606249999997</c:v>
                </c:pt>
                <c:pt idx="109028">
                  <c:v>44099.606944444444</c:v>
                </c:pt>
                <c:pt idx="109029">
                  <c:v>44099.607638888891</c:v>
                </c:pt>
                <c:pt idx="109030">
                  <c:v>44099.60833333333</c:v>
                </c:pt>
                <c:pt idx="109031">
                  <c:v>44099.609027777777</c:v>
                </c:pt>
                <c:pt idx="109032">
                  <c:v>44099.609722222223</c:v>
                </c:pt>
                <c:pt idx="109033">
                  <c:v>44099.61041666667</c:v>
                </c:pt>
                <c:pt idx="109034">
                  <c:v>44099.611111111109</c:v>
                </c:pt>
                <c:pt idx="109035">
                  <c:v>44099.611805555556</c:v>
                </c:pt>
                <c:pt idx="109036">
                  <c:v>44099.612500000003</c:v>
                </c:pt>
                <c:pt idx="109037">
                  <c:v>44099.613194444442</c:v>
                </c:pt>
                <c:pt idx="109038">
                  <c:v>44099.613888888889</c:v>
                </c:pt>
                <c:pt idx="109039">
                  <c:v>44099.614583333336</c:v>
                </c:pt>
                <c:pt idx="109040">
                  <c:v>44099.615277777775</c:v>
                </c:pt>
                <c:pt idx="109041">
                  <c:v>44099.615972222222</c:v>
                </c:pt>
                <c:pt idx="109042">
                  <c:v>44099.616666666669</c:v>
                </c:pt>
                <c:pt idx="109043">
                  <c:v>44099.617361111108</c:v>
                </c:pt>
                <c:pt idx="109044">
                  <c:v>44099.618055555555</c:v>
                </c:pt>
                <c:pt idx="109045">
                  <c:v>44099.618750000001</c:v>
                </c:pt>
                <c:pt idx="109046">
                  <c:v>44099.619444444441</c:v>
                </c:pt>
                <c:pt idx="109047">
                  <c:v>44099.620138888888</c:v>
                </c:pt>
                <c:pt idx="109048">
                  <c:v>44099.620833333334</c:v>
                </c:pt>
                <c:pt idx="109049">
                  <c:v>44099.621527777781</c:v>
                </c:pt>
                <c:pt idx="109050">
                  <c:v>44099.62222222222</c:v>
                </c:pt>
                <c:pt idx="109051">
                  <c:v>44099.622916666667</c:v>
                </c:pt>
                <c:pt idx="109052">
                  <c:v>44099.623611111114</c:v>
                </c:pt>
                <c:pt idx="109053">
                  <c:v>44099.624305555553</c:v>
                </c:pt>
                <c:pt idx="109054">
                  <c:v>44099.625</c:v>
                </c:pt>
                <c:pt idx="109055">
                  <c:v>44099.625694444447</c:v>
                </c:pt>
                <c:pt idx="109056">
                  <c:v>44099.626388888886</c:v>
                </c:pt>
                <c:pt idx="109057">
                  <c:v>44099.627083333333</c:v>
                </c:pt>
                <c:pt idx="109058">
                  <c:v>44099.62777777778</c:v>
                </c:pt>
                <c:pt idx="109059">
                  <c:v>44099.628472222219</c:v>
                </c:pt>
                <c:pt idx="109060">
                  <c:v>44099.629166666666</c:v>
                </c:pt>
                <c:pt idx="109061">
                  <c:v>44099.629861111112</c:v>
                </c:pt>
                <c:pt idx="109062">
                  <c:v>44099.630555555559</c:v>
                </c:pt>
                <c:pt idx="109063">
                  <c:v>44099.631249999999</c:v>
                </c:pt>
                <c:pt idx="109064">
                  <c:v>44099.631944444445</c:v>
                </c:pt>
                <c:pt idx="109065">
                  <c:v>44099.632638888892</c:v>
                </c:pt>
                <c:pt idx="109066">
                  <c:v>44099.633333333331</c:v>
                </c:pt>
                <c:pt idx="109067">
                  <c:v>44099.634027777778</c:v>
                </c:pt>
                <c:pt idx="109068">
                  <c:v>44099.634722222225</c:v>
                </c:pt>
                <c:pt idx="109069">
                  <c:v>44099.635416666664</c:v>
                </c:pt>
                <c:pt idx="109070">
                  <c:v>44099.636111111111</c:v>
                </c:pt>
                <c:pt idx="109071">
                  <c:v>44099.636805555558</c:v>
                </c:pt>
                <c:pt idx="109072">
                  <c:v>44099.637499999997</c:v>
                </c:pt>
                <c:pt idx="109073">
                  <c:v>44099.638194444444</c:v>
                </c:pt>
                <c:pt idx="109074">
                  <c:v>44099.638888888891</c:v>
                </c:pt>
                <c:pt idx="109075">
                  <c:v>44099.63958333333</c:v>
                </c:pt>
                <c:pt idx="109076">
                  <c:v>44099.640277777777</c:v>
                </c:pt>
                <c:pt idx="109077">
                  <c:v>44099.640972222223</c:v>
                </c:pt>
                <c:pt idx="109078">
                  <c:v>44099.64166666667</c:v>
                </c:pt>
                <c:pt idx="109079">
                  <c:v>44099.642361111109</c:v>
                </c:pt>
                <c:pt idx="109080">
                  <c:v>44099.643055555556</c:v>
                </c:pt>
                <c:pt idx="109081">
                  <c:v>44099.643750000003</c:v>
                </c:pt>
                <c:pt idx="109082">
                  <c:v>44099.644444444442</c:v>
                </c:pt>
                <c:pt idx="109083">
                  <c:v>44099.645138888889</c:v>
                </c:pt>
                <c:pt idx="109084">
                  <c:v>44099.645833333336</c:v>
                </c:pt>
                <c:pt idx="109085">
                  <c:v>44099.646527777775</c:v>
                </c:pt>
                <c:pt idx="109086">
                  <c:v>44099.647222222222</c:v>
                </c:pt>
                <c:pt idx="109087">
                  <c:v>44099.647916666669</c:v>
                </c:pt>
                <c:pt idx="109088">
                  <c:v>44099.648611111108</c:v>
                </c:pt>
                <c:pt idx="109089">
                  <c:v>44099.649305555555</c:v>
                </c:pt>
                <c:pt idx="109090">
                  <c:v>44099.65</c:v>
                </c:pt>
                <c:pt idx="109091">
                  <c:v>44099.650694444441</c:v>
                </c:pt>
                <c:pt idx="109092">
                  <c:v>44099.651388888888</c:v>
                </c:pt>
                <c:pt idx="109093">
                  <c:v>44099.652083333334</c:v>
                </c:pt>
                <c:pt idx="109094">
                  <c:v>44099.652777777781</c:v>
                </c:pt>
                <c:pt idx="109095">
                  <c:v>44099.65347222222</c:v>
                </c:pt>
                <c:pt idx="109096">
                  <c:v>44099.654166666667</c:v>
                </c:pt>
                <c:pt idx="109097">
                  <c:v>44099.654861111114</c:v>
                </c:pt>
                <c:pt idx="109098">
                  <c:v>44099.655555555553</c:v>
                </c:pt>
                <c:pt idx="109099">
                  <c:v>44099.65625</c:v>
                </c:pt>
                <c:pt idx="109100">
                  <c:v>44099.656944444447</c:v>
                </c:pt>
                <c:pt idx="109101">
                  <c:v>44099.657638888886</c:v>
                </c:pt>
                <c:pt idx="109102">
                  <c:v>44099.658333333333</c:v>
                </c:pt>
                <c:pt idx="109103">
                  <c:v>44099.65902777778</c:v>
                </c:pt>
                <c:pt idx="109104">
                  <c:v>44099.659722222219</c:v>
                </c:pt>
                <c:pt idx="109105">
                  <c:v>44099.660416666666</c:v>
                </c:pt>
                <c:pt idx="109106">
                  <c:v>44099.661111111112</c:v>
                </c:pt>
                <c:pt idx="109107">
                  <c:v>44099.661805555559</c:v>
                </c:pt>
                <c:pt idx="109108">
                  <c:v>44099.662499999999</c:v>
                </c:pt>
                <c:pt idx="109109">
                  <c:v>44099.663194444445</c:v>
                </c:pt>
                <c:pt idx="109110">
                  <c:v>44099.663888888892</c:v>
                </c:pt>
                <c:pt idx="109111">
                  <c:v>44099.664583333331</c:v>
                </c:pt>
                <c:pt idx="109112">
                  <c:v>44099.665277777778</c:v>
                </c:pt>
                <c:pt idx="109113">
                  <c:v>44099.665972222225</c:v>
                </c:pt>
                <c:pt idx="109114">
                  <c:v>44099.666666666664</c:v>
                </c:pt>
                <c:pt idx="109115">
                  <c:v>44099.667361111111</c:v>
                </c:pt>
                <c:pt idx="109116">
                  <c:v>44099.668055555558</c:v>
                </c:pt>
                <c:pt idx="109117">
                  <c:v>44099.668749999997</c:v>
                </c:pt>
                <c:pt idx="109118">
                  <c:v>44099.669444444444</c:v>
                </c:pt>
                <c:pt idx="109119">
                  <c:v>44099.670138888891</c:v>
                </c:pt>
                <c:pt idx="109120">
                  <c:v>44099.67083333333</c:v>
                </c:pt>
                <c:pt idx="109121">
                  <c:v>44099.671527777777</c:v>
                </c:pt>
                <c:pt idx="109122">
                  <c:v>44099.672222222223</c:v>
                </c:pt>
                <c:pt idx="109123">
                  <c:v>44099.67291666667</c:v>
                </c:pt>
                <c:pt idx="109124">
                  <c:v>44099.673611111109</c:v>
                </c:pt>
                <c:pt idx="109125">
                  <c:v>44099.674305555556</c:v>
                </c:pt>
                <c:pt idx="109126">
                  <c:v>44099.675000000003</c:v>
                </c:pt>
                <c:pt idx="109127">
                  <c:v>44099.675694444442</c:v>
                </c:pt>
                <c:pt idx="109128">
                  <c:v>44099.676388888889</c:v>
                </c:pt>
                <c:pt idx="109129">
                  <c:v>44099.677083333336</c:v>
                </c:pt>
                <c:pt idx="109130">
                  <c:v>44099.677777777775</c:v>
                </c:pt>
                <c:pt idx="109131">
                  <c:v>44099.678472222222</c:v>
                </c:pt>
                <c:pt idx="109132">
                  <c:v>44099.679166666669</c:v>
                </c:pt>
                <c:pt idx="109133">
                  <c:v>44099.679861111108</c:v>
                </c:pt>
                <c:pt idx="109134">
                  <c:v>44099.680555555555</c:v>
                </c:pt>
                <c:pt idx="109135">
                  <c:v>44099.681250000001</c:v>
                </c:pt>
                <c:pt idx="109136">
                  <c:v>44099.681944444441</c:v>
                </c:pt>
                <c:pt idx="109137">
                  <c:v>44099.682638888888</c:v>
                </c:pt>
                <c:pt idx="109138">
                  <c:v>44099.683333333334</c:v>
                </c:pt>
                <c:pt idx="109139">
                  <c:v>44099.684027777781</c:v>
                </c:pt>
                <c:pt idx="109140">
                  <c:v>44099.68472222222</c:v>
                </c:pt>
                <c:pt idx="109141">
                  <c:v>44099.685416666667</c:v>
                </c:pt>
                <c:pt idx="109142">
                  <c:v>44099.686111111114</c:v>
                </c:pt>
                <c:pt idx="109143">
                  <c:v>44099.686805555553</c:v>
                </c:pt>
                <c:pt idx="109144">
                  <c:v>44099.6875</c:v>
                </c:pt>
                <c:pt idx="109145">
                  <c:v>44099.688194444447</c:v>
                </c:pt>
                <c:pt idx="109146">
                  <c:v>44099.688888888886</c:v>
                </c:pt>
                <c:pt idx="109147">
                  <c:v>44099.689583333333</c:v>
                </c:pt>
                <c:pt idx="109148">
                  <c:v>44099.69027777778</c:v>
                </c:pt>
                <c:pt idx="109149">
                  <c:v>44099.690972222219</c:v>
                </c:pt>
                <c:pt idx="109150">
                  <c:v>44099.691666666666</c:v>
                </c:pt>
                <c:pt idx="109151">
                  <c:v>44099.692361111112</c:v>
                </c:pt>
                <c:pt idx="109152">
                  <c:v>44099.693055555559</c:v>
                </c:pt>
                <c:pt idx="109153">
                  <c:v>44099.693749999999</c:v>
                </c:pt>
                <c:pt idx="109154">
                  <c:v>44099.694444444445</c:v>
                </c:pt>
                <c:pt idx="109155">
                  <c:v>44099.695138888892</c:v>
                </c:pt>
                <c:pt idx="109156">
                  <c:v>44099.695833333331</c:v>
                </c:pt>
                <c:pt idx="109157">
                  <c:v>44099.696527777778</c:v>
                </c:pt>
                <c:pt idx="109158">
                  <c:v>44099.697222222225</c:v>
                </c:pt>
                <c:pt idx="109159">
                  <c:v>44099.697916666664</c:v>
                </c:pt>
                <c:pt idx="109160">
                  <c:v>44099.698611111111</c:v>
                </c:pt>
                <c:pt idx="109161">
                  <c:v>44099.699305555558</c:v>
                </c:pt>
                <c:pt idx="109162">
                  <c:v>44099.7</c:v>
                </c:pt>
                <c:pt idx="109163">
                  <c:v>44099.700694444444</c:v>
                </c:pt>
                <c:pt idx="109164">
                  <c:v>44099.701388888891</c:v>
                </c:pt>
                <c:pt idx="109165">
                  <c:v>44099.70208333333</c:v>
                </c:pt>
                <c:pt idx="109166">
                  <c:v>44099.702777777777</c:v>
                </c:pt>
                <c:pt idx="109167">
                  <c:v>44099.703472222223</c:v>
                </c:pt>
                <c:pt idx="109168">
                  <c:v>44099.70416666667</c:v>
                </c:pt>
                <c:pt idx="109169">
                  <c:v>44099.704861111109</c:v>
                </c:pt>
                <c:pt idx="109170">
                  <c:v>44099.705555555556</c:v>
                </c:pt>
                <c:pt idx="109171">
                  <c:v>44099.706250000003</c:v>
                </c:pt>
                <c:pt idx="109172">
                  <c:v>44099.706944444442</c:v>
                </c:pt>
                <c:pt idx="109173">
                  <c:v>44099.707638888889</c:v>
                </c:pt>
                <c:pt idx="109174">
                  <c:v>44099.708333333336</c:v>
                </c:pt>
                <c:pt idx="109175">
                  <c:v>44099.709027777775</c:v>
                </c:pt>
                <c:pt idx="109176">
                  <c:v>44099.709722222222</c:v>
                </c:pt>
                <c:pt idx="109177">
                  <c:v>44099.710416666669</c:v>
                </c:pt>
                <c:pt idx="109178">
                  <c:v>44099.711111111108</c:v>
                </c:pt>
                <c:pt idx="109179">
                  <c:v>44099.711805555555</c:v>
                </c:pt>
                <c:pt idx="109180">
                  <c:v>44099.712500000001</c:v>
                </c:pt>
                <c:pt idx="109181">
                  <c:v>44099.713194444441</c:v>
                </c:pt>
                <c:pt idx="109182">
                  <c:v>44099.713888888888</c:v>
                </c:pt>
                <c:pt idx="109183">
                  <c:v>44099.714583333334</c:v>
                </c:pt>
                <c:pt idx="109184">
                  <c:v>44099.715277777781</c:v>
                </c:pt>
                <c:pt idx="109185">
                  <c:v>44099.71597222222</c:v>
                </c:pt>
                <c:pt idx="109186">
                  <c:v>44099.716666666667</c:v>
                </c:pt>
                <c:pt idx="109187">
                  <c:v>44099.717361111114</c:v>
                </c:pt>
                <c:pt idx="109188">
                  <c:v>44099.718055555553</c:v>
                </c:pt>
                <c:pt idx="109189">
                  <c:v>44099.71875</c:v>
                </c:pt>
                <c:pt idx="109190">
                  <c:v>44099.719444444447</c:v>
                </c:pt>
                <c:pt idx="109191">
                  <c:v>44099.720138888886</c:v>
                </c:pt>
                <c:pt idx="109192">
                  <c:v>44099.720833333333</c:v>
                </c:pt>
                <c:pt idx="109193">
                  <c:v>44099.72152777778</c:v>
                </c:pt>
                <c:pt idx="109194">
                  <c:v>44099.722222222219</c:v>
                </c:pt>
                <c:pt idx="109195">
                  <c:v>44099.722916666666</c:v>
                </c:pt>
                <c:pt idx="109196">
                  <c:v>44099.723611111112</c:v>
                </c:pt>
                <c:pt idx="109197">
                  <c:v>44099.724305555559</c:v>
                </c:pt>
                <c:pt idx="109198">
                  <c:v>44099.724999999999</c:v>
                </c:pt>
                <c:pt idx="109199">
                  <c:v>44099.725694444445</c:v>
                </c:pt>
                <c:pt idx="109200">
                  <c:v>44099.726388888892</c:v>
                </c:pt>
                <c:pt idx="109201">
                  <c:v>44099.727083333331</c:v>
                </c:pt>
                <c:pt idx="109202">
                  <c:v>44099.727777777778</c:v>
                </c:pt>
                <c:pt idx="109203">
                  <c:v>44099.728472222225</c:v>
                </c:pt>
                <c:pt idx="109204">
                  <c:v>44099.729166666664</c:v>
                </c:pt>
                <c:pt idx="109205">
                  <c:v>44099.729861111111</c:v>
                </c:pt>
                <c:pt idx="109206">
                  <c:v>44099.730555555558</c:v>
                </c:pt>
                <c:pt idx="109207">
                  <c:v>44099.731249999997</c:v>
                </c:pt>
                <c:pt idx="109208">
                  <c:v>44099.731944444444</c:v>
                </c:pt>
                <c:pt idx="109209">
                  <c:v>44099.732638888891</c:v>
                </c:pt>
                <c:pt idx="109210">
                  <c:v>44099.73333333333</c:v>
                </c:pt>
                <c:pt idx="109211">
                  <c:v>44099.734027777777</c:v>
                </c:pt>
                <c:pt idx="109212">
                  <c:v>44099.734722222223</c:v>
                </c:pt>
                <c:pt idx="109213">
                  <c:v>44099.73541666667</c:v>
                </c:pt>
                <c:pt idx="109214">
                  <c:v>44099.736111111109</c:v>
                </c:pt>
                <c:pt idx="109215">
                  <c:v>44099.736805555556</c:v>
                </c:pt>
                <c:pt idx="109216">
                  <c:v>44099.737500000003</c:v>
                </c:pt>
                <c:pt idx="109217">
                  <c:v>44099.738194444442</c:v>
                </c:pt>
                <c:pt idx="109218">
                  <c:v>44099.738888888889</c:v>
                </c:pt>
                <c:pt idx="109219">
                  <c:v>44099.739583333336</c:v>
                </c:pt>
                <c:pt idx="109220">
                  <c:v>44099.740277777775</c:v>
                </c:pt>
                <c:pt idx="109221">
                  <c:v>44099.740972222222</c:v>
                </c:pt>
                <c:pt idx="109222">
                  <c:v>44099.741666666669</c:v>
                </c:pt>
                <c:pt idx="109223">
                  <c:v>44099.742361111108</c:v>
                </c:pt>
                <c:pt idx="109224">
                  <c:v>44099.743055555555</c:v>
                </c:pt>
                <c:pt idx="109225">
                  <c:v>44099.743750000001</c:v>
                </c:pt>
                <c:pt idx="109226">
                  <c:v>44099.744444444441</c:v>
                </c:pt>
                <c:pt idx="109227">
                  <c:v>44099.745138888888</c:v>
                </c:pt>
                <c:pt idx="109228">
                  <c:v>44099.745833333334</c:v>
                </c:pt>
                <c:pt idx="109229">
                  <c:v>44099.746527777781</c:v>
                </c:pt>
                <c:pt idx="109230">
                  <c:v>44099.74722222222</c:v>
                </c:pt>
                <c:pt idx="109231">
                  <c:v>44099.747916666667</c:v>
                </c:pt>
                <c:pt idx="109232">
                  <c:v>44099.748611111114</c:v>
                </c:pt>
                <c:pt idx="109233">
                  <c:v>44099.749305555553</c:v>
                </c:pt>
                <c:pt idx="109234">
                  <c:v>44099.75</c:v>
                </c:pt>
                <c:pt idx="109235">
                  <c:v>44099.750694444447</c:v>
                </c:pt>
                <c:pt idx="109236">
                  <c:v>44099.751388888886</c:v>
                </c:pt>
                <c:pt idx="109237">
                  <c:v>44099.752083333333</c:v>
                </c:pt>
                <c:pt idx="109238">
                  <c:v>44099.75277777778</c:v>
                </c:pt>
                <c:pt idx="109239">
                  <c:v>44099.753472222219</c:v>
                </c:pt>
                <c:pt idx="109240">
                  <c:v>44099.754166666666</c:v>
                </c:pt>
                <c:pt idx="109241">
                  <c:v>44099.754861111112</c:v>
                </c:pt>
                <c:pt idx="109242">
                  <c:v>44099.755555555559</c:v>
                </c:pt>
                <c:pt idx="109243">
                  <c:v>44099.756249999999</c:v>
                </c:pt>
                <c:pt idx="109244">
                  <c:v>44099.756944444445</c:v>
                </c:pt>
                <c:pt idx="109245">
                  <c:v>44099.757638888892</c:v>
                </c:pt>
                <c:pt idx="109246">
                  <c:v>44099.758333333331</c:v>
                </c:pt>
                <c:pt idx="109247">
                  <c:v>44099.759027777778</c:v>
                </c:pt>
                <c:pt idx="109248">
                  <c:v>44099.759722222225</c:v>
                </c:pt>
                <c:pt idx="109249">
                  <c:v>44099.760416666664</c:v>
                </c:pt>
                <c:pt idx="109250">
                  <c:v>44099.761111111111</c:v>
                </c:pt>
                <c:pt idx="109251">
                  <c:v>44099.761805555558</c:v>
                </c:pt>
                <c:pt idx="109252">
                  <c:v>44099.762499999997</c:v>
                </c:pt>
                <c:pt idx="109253">
                  <c:v>44099.763194444444</c:v>
                </c:pt>
                <c:pt idx="109254">
                  <c:v>44099.763888888891</c:v>
                </c:pt>
                <c:pt idx="109255">
                  <c:v>44099.76458333333</c:v>
                </c:pt>
                <c:pt idx="109256">
                  <c:v>44099.765277777777</c:v>
                </c:pt>
                <c:pt idx="109257">
                  <c:v>44099.765972222223</c:v>
                </c:pt>
                <c:pt idx="109258">
                  <c:v>44099.76666666667</c:v>
                </c:pt>
                <c:pt idx="109259">
                  <c:v>44099.767361111109</c:v>
                </c:pt>
                <c:pt idx="109260">
                  <c:v>44099.768055555556</c:v>
                </c:pt>
                <c:pt idx="109261">
                  <c:v>44099.768750000003</c:v>
                </c:pt>
                <c:pt idx="109262">
                  <c:v>44099.769444444442</c:v>
                </c:pt>
                <c:pt idx="109263">
                  <c:v>44099.770138888889</c:v>
                </c:pt>
                <c:pt idx="109264">
                  <c:v>44099.770833333336</c:v>
                </c:pt>
                <c:pt idx="109265">
                  <c:v>44099.771527777775</c:v>
                </c:pt>
                <c:pt idx="109266">
                  <c:v>44099.772222222222</c:v>
                </c:pt>
                <c:pt idx="109267">
                  <c:v>44099.772916666669</c:v>
                </c:pt>
                <c:pt idx="109268">
                  <c:v>44099.773611111108</c:v>
                </c:pt>
                <c:pt idx="109269">
                  <c:v>44099.774305555555</c:v>
                </c:pt>
                <c:pt idx="109270">
                  <c:v>44099.775000000001</c:v>
                </c:pt>
                <c:pt idx="109271">
                  <c:v>44099.775694444441</c:v>
                </c:pt>
                <c:pt idx="109272">
                  <c:v>44099.776388888888</c:v>
                </c:pt>
                <c:pt idx="109273">
                  <c:v>44099.777083333334</c:v>
                </c:pt>
                <c:pt idx="109274">
                  <c:v>44099.777777777781</c:v>
                </c:pt>
                <c:pt idx="109275">
                  <c:v>44099.77847222222</c:v>
                </c:pt>
                <c:pt idx="109276">
                  <c:v>44099.779166666667</c:v>
                </c:pt>
                <c:pt idx="109277">
                  <c:v>44099.779861111114</c:v>
                </c:pt>
                <c:pt idx="109278">
                  <c:v>44099.780555555553</c:v>
                </c:pt>
                <c:pt idx="109279">
                  <c:v>44099.78125</c:v>
                </c:pt>
                <c:pt idx="109280">
                  <c:v>44099.781944444447</c:v>
                </c:pt>
                <c:pt idx="109281">
                  <c:v>44099.782638888886</c:v>
                </c:pt>
                <c:pt idx="109282">
                  <c:v>44099.783333333333</c:v>
                </c:pt>
                <c:pt idx="109283">
                  <c:v>44099.78402777778</c:v>
                </c:pt>
                <c:pt idx="109284">
                  <c:v>44099.784722222219</c:v>
                </c:pt>
                <c:pt idx="109285">
                  <c:v>44099.785416666666</c:v>
                </c:pt>
                <c:pt idx="109286">
                  <c:v>44099.786111111112</c:v>
                </c:pt>
                <c:pt idx="109287">
                  <c:v>44099.786805555559</c:v>
                </c:pt>
                <c:pt idx="109288">
                  <c:v>44099.787499999999</c:v>
                </c:pt>
                <c:pt idx="109289">
                  <c:v>44099.788194444445</c:v>
                </c:pt>
                <c:pt idx="109290">
                  <c:v>44099.788888888892</c:v>
                </c:pt>
                <c:pt idx="109291">
                  <c:v>44099.789583333331</c:v>
                </c:pt>
                <c:pt idx="109292">
                  <c:v>44099.790277777778</c:v>
                </c:pt>
                <c:pt idx="109293">
                  <c:v>44099.790972222225</c:v>
                </c:pt>
                <c:pt idx="109294">
                  <c:v>44099.791666666664</c:v>
                </c:pt>
                <c:pt idx="109295">
                  <c:v>44099.792361111111</c:v>
                </c:pt>
                <c:pt idx="109296">
                  <c:v>44099.793055555558</c:v>
                </c:pt>
                <c:pt idx="109297">
                  <c:v>44099.793749999997</c:v>
                </c:pt>
                <c:pt idx="109298">
                  <c:v>44099.794444444444</c:v>
                </c:pt>
                <c:pt idx="109299">
                  <c:v>44099.795138888891</c:v>
                </c:pt>
                <c:pt idx="109300">
                  <c:v>44099.79583333333</c:v>
                </c:pt>
                <c:pt idx="109301">
                  <c:v>44099.796527777777</c:v>
                </c:pt>
                <c:pt idx="109302">
                  <c:v>44099.797222222223</c:v>
                </c:pt>
                <c:pt idx="109303">
                  <c:v>44099.79791666667</c:v>
                </c:pt>
                <c:pt idx="109304">
                  <c:v>44099.798611111109</c:v>
                </c:pt>
                <c:pt idx="109305">
                  <c:v>44099.799305555556</c:v>
                </c:pt>
                <c:pt idx="109306">
                  <c:v>44099.8</c:v>
                </c:pt>
                <c:pt idx="109307">
                  <c:v>44099.800694444442</c:v>
                </c:pt>
                <c:pt idx="109308">
                  <c:v>44099.801388888889</c:v>
                </c:pt>
                <c:pt idx="109309">
                  <c:v>44099.802083333336</c:v>
                </c:pt>
                <c:pt idx="109310">
                  <c:v>44099.802777777775</c:v>
                </c:pt>
                <c:pt idx="109311">
                  <c:v>44099.803472222222</c:v>
                </c:pt>
                <c:pt idx="109312">
                  <c:v>44099.804166666669</c:v>
                </c:pt>
                <c:pt idx="109313">
                  <c:v>44099.804861111108</c:v>
                </c:pt>
                <c:pt idx="109314">
                  <c:v>44099.805555555555</c:v>
                </c:pt>
                <c:pt idx="109315">
                  <c:v>44099.806250000001</c:v>
                </c:pt>
                <c:pt idx="109316">
                  <c:v>44099.806944444441</c:v>
                </c:pt>
                <c:pt idx="109317">
                  <c:v>44099.807638888888</c:v>
                </c:pt>
                <c:pt idx="109318">
                  <c:v>44099.808333333334</c:v>
                </c:pt>
                <c:pt idx="109319">
                  <c:v>44099.809027777781</c:v>
                </c:pt>
                <c:pt idx="109320">
                  <c:v>44099.80972222222</c:v>
                </c:pt>
                <c:pt idx="109321">
                  <c:v>44099.810416666667</c:v>
                </c:pt>
                <c:pt idx="109322">
                  <c:v>44099.811111111114</c:v>
                </c:pt>
                <c:pt idx="109323">
                  <c:v>44099.811805555553</c:v>
                </c:pt>
                <c:pt idx="109324">
                  <c:v>44099.8125</c:v>
                </c:pt>
                <c:pt idx="109325">
                  <c:v>44099.813194444447</c:v>
                </c:pt>
                <c:pt idx="109326">
                  <c:v>44099.813888888886</c:v>
                </c:pt>
                <c:pt idx="109327">
                  <c:v>44099.814583333333</c:v>
                </c:pt>
                <c:pt idx="109328">
                  <c:v>44099.81527777778</c:v>
                </c:pt>
                <c:pt idx="109329">
                  <c:v>44099.815972222219</c:v>
                </c:pt>
                <c:pt idx="109330">
                  <c:v>44099.816666666666</c:v>
                </c:pt>
                <c:pt idx="109331">
                  <c:v>44099.817361111112</c:v>
                </c:pt>
                <c:pt idx="109332">
                  <c:v>44099.818055555559</c:v>
                </c:pt>
                <c:pt idx="109333">
                  <c:v>44099.818749999999</c:v>
                </c:pt>
                <c:pt idx="109334">
                  <c:v>44099.819444444445</c:v>
                </c:pt>
                <c:pt idx="109335">
                  <c:v>44099.820138888892</c:v>
                </c:pt>
                <c:pt idx="109336">
                  <c:v>44099.820833333331</c:v>
                </c:pt>
                <c:pt idx="109337">
                  <c:v>44099.821527777778</c:v>
                </c:pt>
                <c:pt idx="109338">
                  <c:v>44099.822222222225</c:v>
                </c:pt>
                <c:pt idx="109339">
                  <c:v>44099.822916666664</c:v>
                </c:pt>
                <c:pt idx="109340">
                  <c:v>44099.823611111111</c:v>
                </c:pt>
                <c:pt idx="109341">
                  <c:v>44099.824305555558</c:v>
                </c:pt>
                <c:pt idx="109342">
                  <c:v>44099.824999999997</c:v>
                </c:pt>
                <c:pt idx="109343">
                  <c:v>44099.825694444444</c:v>
                </c:pt>
                <c:pt idx="109344">
                  <c:v>44099.826388888891</c:v>
                </c:pt>
                <c:pt idx="109345">
                  <c:v>44099.82708333333</c:v>
                </c:pt>
                <c:pt idx="109346">
                  <c:v>44099.827777777777</c:v>
                </c:pt>
                <c:pt idx="109347">
                  <c:v>44099.828472222223</c:v>
                </c:pt>
                <c:pt idx="109348">
                  <c:v>44099.82916666667</c:v>
                </c:pt>
                <c:pt idx="109349">
                  <c:v>44099.829861111109</c:v>
                </c:pt>
                <c:pt idx="109350">
                  <c:v>44099.830555555556</c:v>
                </c:pt>
                <c:pt idx="109351">
                  <c:v>44099.831250000003</c:v>
                </c:pt>
                <c:pt idx="109352">
                  <c:v>44099.831944444442</c:v>
                </c:pt>
                <c:pt idx="109353">
                  <c:v>44099.832638888889</c:v>
                </c:pt>
                <c:pt idx="109354">
                  <c:v>44099.833333333336</c:v>
                </c:pt>
                <c:pt idx="109355">
                  <c:v>44099.834027777775</c:v>
                </c:pt>
                <c:pt idx="109356">
                  <c:v>44099.834722222222</c:v>
                </c:pt>
                <c:pt idx="109357">
                  <c:v>44099.835416666669</c:v>
                </c:pt>
                <c:pt idx="109358">
                  <c:v>44099.836111111108</c:v>
                </c:pt>
                <c:pt idx="109359">
                  <c:v>44099.836805555555</c:v>
                </c:pt>
                <c:pt idx="109360">
                  <c:v>44099.837500000001</c:v>
                </c:pt>
                <c:pt idx="109361">
                  <c:v>44099.838194444441</c:v>
                </c:pt>
                <c:pt idx="109362">
                  <c:v>44099.838888888888</c:v>
                </c:pt>
                <c:pt idx="109363">
                  <c:v>44099.839583333334</c:v>
                </c:pt>
                <c:pt idx="109364">
                  <c:v>44099.840277777781</c:v>
                </c:pt>
                <c:pt idx="109365">
                  <c:v>44099.84097222222</c:v>
                </c:pt>
                <c:pt idx="109366">
                  <c:v>44099.841666666667</c:v>
                </c:pt>
                <c:pt idx="109367">
                  <c:v>44099.842361111114</c:v>
                </c:pt>
                <c:pt idx="109368">
                  <c:v>44099.843055555553</c:v>
                </c:pt>
                <c:pt idx="109369">
                  <c:v>44099.84375</c:v>
                </c:pt>
                <c:pt idx="109370">
                  <c:v>44099.844444444447</c:v>
                </c:pt>
                <c:pt idx="109371">
                  <c:v>44099.845138888886</c:v>
                </c:pt>
                <c:pt idx="109372">
                  <c:v>44099.845833333333</c:v>
                </c:pt>
                <c:pt idx="109373">
                  <c:v>44099.84652777778</c:v>
                </c:pt>
                <c:pt idx="109374">
                  <c:v>44099.847222222219</c:v>
                </c:pt>
                <c:pt idx="109375">
                  <c:v>44099.847916666666</c:v>
                </c:pt>
                <c:pt idx="109376">
                  <c:v>44099.848611111112</c:v>
                </c:pt>
                <c:pt idx="109377">
                  <c:v>44099.849305555559</c:v>
                </c:pt>
                <c:pt idx="109378">
                  <c:v>44099.85</c:v>
                </c:pt>
                <c:pt idx="109379">
                  <c:v>44099.850694444445</c:v>
                </c:pt>
                <c:pt idx="109380">
                  <c:v>44099.851388888892</c:v>
                </c:pt>
                <c:pt idx="109381">
                  <c:v>44099.852083333331</c:v>
                </c:pt>
                <c:pt idx="109382">
                  <c:v>44099.852777777778</c:v>
                </c:pt>
                <c:pt idx="109383">
                  <c:v>44099.853472222225</c:v>
                </c:pt>
                <c:pt idx="109384">
                  <c:v>44099.854166666664</c:v>
                </c:pt>
                <c:pt idx="109385">
                  <c:v>44099.854861111111</c:v>
                </c:pt>
                <c:pt idx="109386">
                  <c:v>44099.855555555558</c:v>
                </c:pt>
                <c:pt idx="109387">
                  <c:v>44099.856249999997</c:v>
                </c:pt>
                <c:pt idx="109388">
                  <c:v>44099.856944444444</c:v>
                </c:pt>
                <c:pt idx="109389">
                  <c:v>44099.857638888891</c:v>
                </c:pt>
                <c:pt idx="109390">
                  <c:v>44099.85833333333</c:v>
                </c:pt>
                <c:pt idx="109391">
                  <c:v>44099.859027777777</c:v>
                </c:pt>
                <c:pt idx="109392">
                  <c:v>44099.859722222223</c:v>
                </c:pt>
                <c:pt idx="109393">
                  <c:v>44099.86041666667</c:v>
                </c:pt>
                <c:pt idx="109394">
                  <c:v>44099.861111111109</c:v>
                </c:pt>
                <c:pt idx="109395">
                  <c:v>44099.861805555556</c:v>
                </c:pt>
                <c:pt idx="109396">
                  <c:v>44099.862500000003</c:v>
                </c:pt>
                <c:pt idx="109397">
                  <c:v>44099.863194444442</c:v>
                </c:pt>
                <c:pt idx="109398">
                  <c:v>44099.863888888889</c:v>
                </c:pt>
                <c:pt idx="109399">
                  <c:v>44099.864583333336</c:v>
                </c:pt>
                <c:pt idx="109400">
                  <c:v>44099.865277777775</c:v>
                </c:pt>
                <c:pt idx="109401">
                  <c:v>44099.865972222222</c:v>
                </c:pt>
                <c:pt idx="109402">
                  <c:v>44099.866666666669</c:v>
                </c:pt>
                <c:pt idx="109403">
                  <c:v>44099.867361111108</c:v>
                </c:pt>
                <c:pt idx="109404">
                  <c:v>44099.868055555555</c:v>
                </c:pt>
                <c:pt idx="109405">
                  <c:v>44099.868750000001</c:v>
                </c:pt>
                <c:pt idx="109406">
                  <c:v>44099.869444444441</c:v>
                </c:pt>
                <c:pt idx="109407">
                  <c:v>44099.870138888888</c:v>
                </c:pt>
                <c:pt idx="109408">
                  <c:v>44099.870833333334</c:v>
                </c:pt>
                <c:pt idx="109409">
                  <c:v>44099.871527777781</c:v>
                </c:pt>
                <c:pt idx="109410">
                  <c:v>44099.87222222222</c:v>
                </c:pt>
                <c:pt idx="109411">
                  <c:v>44099.872916666667</c:v>
                </c:pt>
                <c:pt idx="109412">
                  <c:v>44099.873611111114</c:v>
                </c:pt>
                <c:pt idx="109413">
                  <c:v>44099.874305555553</c:v>
                </c:pt>
                <c:pt idx="109414">
                  <c:v>44099.875</c:v>
                </c:pt>
                <c:pt idx="109415">
                  <c:v>44099.875694444447</c:v>
                </c:pt>
                <c:pt idx="109416">
                  <c:v>44099.876388888886</c:v>
                </c:pt>
                <c:pt idx="109417">
                  <c:v>44099.877083333333</c:v>
                </c:pt>
                <c:pt idx="109418">
                  <c:v>44099.87777777778</c:v>
                </c:pt>
                <c:pt idx="109419">
                  <c:v>44099.878472222219</c:v>
                </c:pt>
                <c:pt idx="109420">
                  <c:v>44099.879166666666</c:v>
                </c:pt>
                <c:pt idx="109421">
                  <c:v>44099.879861111112</c:v>
                </c:pt>
                <c:pt idx="109422">
                  <c:v>44099.880555555559</c:v>
                </c:pt>
                <c:pt idx="109423">
                  <c:v>44099.881249999999</c:v>
                </c:pt>
                <c:pt idx="109424">
                  <c:v>44099.881944444445</c:v>
                </c:pt>
                <c:pt idx="109425">
                  <c:v>44099.882638888892</c:v>
                </c:pt>
                <c:pt idx="109426">
                  <c:v>44099.883333333331</c:v>
                </c:pt>
                <c:pt idx="109427">
                  <c:v>44099.884027777778</c:v>
                </c:pt>
                <c:pt idx="109428">
                  <c:v>44099.884722222225</c:v>
                </c:pt>
                <c:pt idx="109429">
                  <c:v>44099.885416666664</c:v>
                </c:pt>
                <c:pt idx="109430">
                  <c:v>44099.886111111111</c:v>
                </c:pt>
                <c:pt idx="109431">
                  <c:v>44099.886805555558</c:v>
                </c:pt>
                <c:pt idx="109432">
                  <c:v>44099.887499999997</c:v>
                </c:pt>
                <c:pt idx="109433">
                  <c:v>44099.888194444444</c:v>
                </c:pt>
                <c:pt idx="109434">
                  <c:v>44099.888888888891</c:v>
                </c:pt>
                <c:pt idx="109435">
                  <c:v>44099.88958333333</c:v>
                </c:pt>
                <c:pt idx="109436">
                  <c:v>44099.890277777777</c:v>
                </c:pt>
                <c:pt idx="109437">
                  <c:v>44099.890972222223</c:v>
                </c:pt>
                <c:pt idx="109438">
                  <c:v>44099.89166666667</c:v>
                </c:pt>
                <c:pt idx="109439">
                  <c:v>44099.892361111109</c:v>
                </c:pt>
                <c:pt idx="109440">
                  <c:v>44099.893055555556</c:v>
                </c:pt>
                <c:pt idx="109441">
                  <c:v>44099.893750000003</c:v>
                </c:pt>
                <c:pt idx="109442">
                  <c:v>44099.894444444442</c:v>
                </c:pt>
                <c:pt idx="109443">
                  <c:v>44099.895138888889</c:v>
                </c:pt>
                <c:pt idx="109444">
                  <c:v>44099.895833333336</c:v>
                </c:pt>
                <c:pt idx="109445">
                  <c:v>44099.896527777775</c:v>
                </c:pt>
                <c:pt idx="109446">
                  <c:v>44099.897222222222</c:v>
                </c:pt>
                <c:pt idx="109447">
                  <c:v>44099.897916666669</c:v>
                </c:pt>
                <c:pt idx="109448">
                  <c:v>44099.898611111108</c:v>
                </c:pt>
                <c:pt idx="109449">
                  <c:v>44099.899305555555</c:v>
                </c:pt>
                <c:pt idx="109450">
                  <c:v>44099.9</c:v>
                </c:pt>
                <c:pt idx="109451">
                  <c:v>44099.900694444441</c:v>
                </c:pt>
                <c:pt idx="109452">
                  <c:v>44099.901388888888</c:v>
                </c:pt>
                <c:pt idx="109453">
                  <c:v>44099.902083333334</c:v>
                </c:pt>
                <c:pt idx="109454">
                  <c:v>44099.902777777781</c:v>
                </c:pt>
                <c:pt idx="109455">
                  <c:v>44099.90347222222</c:v>
                </c:pt>
                <c:pt idx="109456">
                  <c:v>44099.904166666667</c:v>
                </c:pt>
                <c:pt idx="109457">
                  <c:v>44099.904861111114</c:v>
                </c:pt>
                <c:pt idx="109458">
                  <c:v>44099.905555555553</c:v>
                </c:pt>
                <c:pt idx="109459">
                  <c:v>44099.90625</c:v>
                </c:pt>
                <c:pt idx="109460">
                  <c:v>44099.906944444447</c:v>
                </c:pt>
                <c:pt idx="109461">
                  <c:v>44099.907638888886</c:v>
                </c:pt>
                <c:pt idx="109462">
                  <c:v>44099.908333333333</c:v>
                </c:pt>
                <c:pt idx="109463">
                  <c:v>44099.90902777778</c:v>
                </c:pt>
                <c:pt idx="109464">
                  <c:v>44099.909722222219</c:v>
                </c:pt>
                <c:pt idx="109465">
                  <c:v>44099.910416666666</c:v>
                </c:pt>
                <c:pt idx="109466">
                  <c:v>44099.911111111112</c:v>
                </c:pt>
                <c:pt idx="109467">
                  <c:v>44099.911805555559</c:v>
                </c:pt>
                <c:pt idx="109468">
                  <c:v>44099.912499999999</c:v>
                </c:pt>
                <c:pt idx="109469">
                  <c:v>44099.913194444445</c:v>
                </c:pt>
                <c:pt idx="109470">
                  <c:v>44099.913888888892</c:v>
                </c:pt>
                <c:pt idx="109471">
                  <c:v>44099.914583333331</c:v>
                </c:pt>
                <c:pt idx="109472">
                  <c:v>44099.915277777778</c:v>
                </c:pt>
                <c:pt idx="109473">
                  <c:v>44099.915972222225</c:v>
                </c:pt>
                <c:pt idx="109474">
                  <c:v>44099.916666666664</c:v>
                </c:pt>
                <c:pt idx="109475">
                  <c:v>44099.917361111111</c:v>
                </c:pt>
                <c:pt idx="109476">
                  <c:v>44099.918055555558</c:v>
                </c:pt>
                <c:pt idx="109477">
                  <c:v>44099.918749999997</c:v>
                </c:pt>
                <c:pt idx="109478">
                  <c:v>44099.919444444444</c:v>
                </c:pt>
                <c:pt idx="109479">
                  <c:v>44099.920138888891</c:v>
                </c:pt>
                <c:pt idx="109480">
                  <c:v>44099.92083333333</c:v>
                </c:pt>
                <c:pt idx="109481">
                  <c:v>44099.921527777777</c:v>
                </c:pt>
                <c:pt idx="109482">
                  <c:v>44099.922222222223</c:v>
                </c:pt>
                <c:pt idx="109483">
                  <c:v>44099.92291666667</c:v>
                </c:pt>
                <c:pt idx="109484">
                  <c:v>44099.923611111109</c:v>
                </c:pt>
                <c:pt idx="109485">
                  <c:v>44099.924305555556</c:v>
                </c:pt>
                <c:pt idx="109486">
                  <c:v>44099.925000000003</c:v>
                </c:pt>
                <c:pt idx="109487">
                  <c:v>44099.925694444442</c:v>
                </c:pt>
                <c:pt idx="109488">
                  <c:v>44099.926388888889</c:v>
                </c:pt>
                <c:pt idx="109489">
                  <c:v>44099.927083333336</c:v>
                </c:pt>
                <c:pt idx="109490">
                  <c:v>44099.927777777775</c:v>
                </c:pt>
                <c:pt idx="109491">
                  <c:v>44099.928472222222</c:v>
                </c:pt>
                <c:pt idx="109492">
                  <c:v>44099.929166666669</c:v>
                </c:pt>
                <c:pt idx="109493">
                  <c:v>44099.929861111108</c:v>
                </c:pt>
                <c:pt idx="109494">
                  <c:v>44099.930555555555</c:v>
                </c:pt>
                <c:pt idx="109495">
                  <c:v>44099.931250000001</c:v>
                </c:pt>
                <c:pt idx="109496">
                  <c:v>44099.931944444441</c:v>
                </c:pt>
                <c:pt idx="109497">
                  <c:v>44099.932638888888</c:v>
                </c:pt>
                <c:pt idx="109498">
                  <c:v>44099.933333333334</c:v>
                </c:pt>
                <c:pt idx="109499">
                  <c:v>44099.934027777781</c:v>
                </c:pt>
                <c:pt idx="109500">
                  <c:v>44099.93472222222</c:v>
                </c:pt>
                <c:pt idx="109501">
                  <c:v>44099.935416666667</c:v>
                </c:pt>
                <c:pt idx="109502">
                  <c:v>44099.936111111114</c:v>
                </c:pt>
                <c:pt idx="109503">
                  <c:v>44099.936805555553</c:v>
                </c:pt>
                <c:pt idx="109504">
                  <c:v>44099.9375</c:v>
                </c:pt>
                <c:pt idx="109505">
                  <c:v>44099.938194444447</c:v>
                </c:pt>
                <c:pt idx="109506">
                  <c:v>44099.938888888886</c:v>
                </c:pt>
                <c:pt idx="109507">
                  <c:v>44099.939583333333</c:v>
                </c:pt>
                <c:pt idx="109508">
                  <c:v>44099.94027777778</c:v>
                </c:pt>
                <c:pt idx="109509">
                  <c:v>44099.940972222219</c:v>
                </c:pt>
                <c:pt idx="109510">
                  <c:v>44099.941666666666</c:v>
                </c:pt>
                <c:pt idx="109511">
                  <c:v>44099.942361111112</c:v>
                </c:pt>
                <c:pt idx="109512">
                  <c:v>44099.943055555559</c:v>
                </c:pt>
                <c:pt idx="109513">
                  <c:v>44099.943749999999</c:v>
                </c:pt>
                <c:pt idx="109514">
                  <c:v>44099.944444444445</c:v>
                </c:pt>
                <c:pt idx="109515">
                  <c:v>44099.945138888892</c:v>
                </c:pt>
                <c:pt idx="109516">
                  <c:v>44099.945833333331</c:v>
                </c:pt>
                <c:pt idx="109517">
                  <c:v>44099.946527777778</c:v>
                </c:pt>
                <c:pt idx="109518">
                  <c:v>44099.947222222225</c:v>
                </c:pt>
                <c:pt idx="109519">
                  <c:v>44099.947916666664</c:v>
                </c:pt>
                <c:pt idx="109520">
                  <c:v>44099.948611111111</c:v>
                </c:pt>
                <c:pt idx="109521">
                  <c:v>44099.949305555558</c:v>
                </c:pt>
                <c:pt idx="109522">
                  <c:v>44099.95</c:v>
                </c:pt>
                <c:pt idx="109523">
                  <c:v>44099.950694444444</c:v>
                </c:pt>
                <c:pt idx="109524">
                  <c:v>44099.951388888891</c:v>
                </c:pt>
                <c:pt idx="109525">
                  <c:v>44099.95208333333</c:v>
                </c:pt>
                <c:pt idx="109526">
                  <c:v>44099.952777777777</c:v>
                </c:pt>
                <c:pt idx="109527">
                  <c:v>44099.953472222223</c:v>
                </c:pt>
                <c:pt idx="109528">
                  <c:v>44099.95416666667</c:v>
                </c:pt>
                <c:pt idx="109529">
                  <c:v>44099.954861111109</c:v>
                </c:pt>
                <c:pt idx="109530">
                  <c:v>44099.955555555556</c:v>
                </c:pt>
                <c:pt idx="109531">
                  <c:v>44099.956250000003</c:v>
                </c:pt>
                <c:pt idx="109532">
                  <c:v>44099.956944444442</c:v>
                </c:pt>
                <c:pt idx="109533">
                  <c:v>44099.957638888889</c:v>
                </c:pt>
                <c:pt idx="109534">
                  <c:v>44099.958333333336</c:v>
                </c:pt>
                <c:pt idx="109535">
                  <c:v>44099.959027777775</c:v>
                </c:pt>
                <c:pt idx="109536">
                  <c:v>44099.959722222222</c:v>
                </c:pt>
                <c:pt idx="109537">
                  <c:v>44099.960416666669</c:v>
                </c:pt>
                <c:pt idx="109538">
                  <c:v>44099.961111111108</c:v>
                </c:pt>
                <c:pt idx="109539">
                  <c:v>44099.961805555555</c:v>
                </c:pt>
                <c:pt idx="109540">
                  <c:v>44099.962500000001</c:v>
                </c:pt>
                <c:pt idx="109541">
                  <c:v>44099.963194444441</c:v>
                </c:pt>
                <c:pt idx="109542">
                  <c:v>44099.963888888888</c:v>
                </c:pt>
                <c:pt idx="109543">
                  <c:v>44099.964583333334</c:v>
                </c:pt>
                <c:pt idx="109544">
                  <c:v>44099.965277777781</c:v>
                </c:pt>
                <c:pt idx="109545">
                  <c:v>44099.96597222222</c:v>
                </c:pt>
                <c:pt idx="109546">
                  <c:v>44099.966666666667</c:v>
                </c:pt>
                <c:pt idx="109547">
                  <c:v>44099.967361111114</c:v>
                </c:pt>
                <c:pt idx="109548">
                  <c:v>44099.968055555553</c:v>
                </c:pt>
                <c:pt idx="109549">
                  <c:v>44099.96875</c:v>
                </c:pt>
                <c:pt idx="109550">
                  <c:v>44099.969444444447</c:v>
                </c:pt>
                <c:pt idx="109551">
                  <c:v>44099.970138888886</c:v>
                </c:pt>
                <c:pt idx="109552">
                  <c:v>44099.970833333333</c:v>
                </c:pt>
                <c:pt idx="109553">
                  <c:v>44099.97152777778</c:v>
                </c:pt>
                <c:pt idx="109554">
                  <c:v>44099.972222222219</c:v>
                </c:pt>
                <c:pt idx="109555">
                  <c:v>44099.972916666666</c:v>
                </c:pt>
                <c:pt idx="109556">
                  <c:v>44099.973611111112</c:v>
                </c:pt>
                <c:pt idx="109557">
                  <c:v>44099.974305555559</c:v>
                </c:pt>
                <c:pt idx="109558">
                  <c:v>44099.974999999999</c:v>
                </c:pt>
                <c:pt idx="109559">
                  <c:v>44099.975694444445</c:v>
                </c:pt>
                <c:pt idx="109560">
                  <c:v>44099.976388888892</c:v>
                </c:pt>
                <c:pt idx="109561">
                  <c:v>44099.977083333331</c:v>
                </c:pt>
                <c:pt idx="109562">
                  <c:v>44099.977777777778</c:v>
                </c:pt>
                <c:pt idx="109563">
                  <c:v>44099.978472222225</c:v>
                </c:pt>
                <c:pt idx="109564">
                  <c:v>44099.979166666664</c:v>
                </c:pt>
                <c:pt idx="109565">
                  <c:v>44099.979861111111</c:v>
                </c:pt>
                <c:pt idx="109566">
                  <c:v>44099.980555555558</c:v>
                </c:pt>
                <c:pt idx="109567">
                  <c:v>44099.981249999997</c:v>
                </c:pt>
                <c:pt idx="109568">
                  <c:v>44099.981944444444</c:v>
                </c:pt>
                <c:pt idx="109569">
                  <c:v>44099.982638888891</c:v>
                </c:pt>
                <c:pt idx="109570">
                  <c:v>44099.98333333333</c:v>
                </c:pt>
                <c:pt idx="109571">
                  <c:v>44099.984027777777</c:v>
                </c:pt>
                <c:pt idx="109572">
                  <c:v>44099.984722222223</c:v>
                </c:pt>
                <c:pt idx="109573">
                  <c:v>44099.98541666667</c:v>
                </c:pt>
                <c:pt idx="109574">
                  <c:v>44099.986111111109</c:v>
                </c:pt>
                <c:pt idx="109575">
                  <c:v>44099.986805555556</c:v>
                </c:pt>
                <c:pt idx="109576">
                  <c:v>44099.987500000003</c:v>
                </c:pt>
                <c:pt idx="109577">
                  <c:v>44099.988194444442</c:v>
                </c:pt>
                <c:pt idx="109578">
                  <c:v>44099.988888888889</c:v>
                </c:pt>
                <c:pt idx="109579">
                  <c:v>44099.989583333336</c:v>
                </c:pt>
                <c:pt idx="109580">
                  <c:v>44099.990277777775</c:v>
                </c:pt>
                <c:pt idx="109581">
                  <c:v>44099.990972222222</c:v>
                </c:pt>
                <c:pt idx="109582">
                  <c:v>44099.991666666669</c:v>
                </c:pt>
                <c:pt idx="109583">
                  <c:v>44099.992361111108</c:v>
                </c:pt>
                <c:pt idx="109584">
                  <c:v>44099.993055555555</c:v>
                </c:pt>
                <c:pt idx="109585">
                  <c:v>44099.993750000001</c:v>
                </c:pt>
                <c:pt idx="109586">
                  <c:v>44099.994444444441</c:v>
                </c:pt>
                <c:pt idx="109587">
                  <c:v>44099.995138888888</c:v>
                </c:pt>
                <c:pt idx="109588">
                  <c:v>44099.995833333334</c:v>
                </c:pt>
                <c:pt idx="109589">
                  <c:v>44099.996527777781</c:v>
                </c:pt>
                <c:pt idx="109590">
                  <c:v>44099.99722222222</c:v>
                </c:pt>
                <c:pt idx="109591">
                  <c:v>44099.997916666667</c:v>
                </c:pt>
                <c:pt idx="109592">
                  <c:v>44099.998611111114</c:v>
                </c:pt>
                <c:pt idx="109593">
                  <c:v>44099.999305555553</c:v>
                </c:pt>
                <c:pt idx="109594">
                  <c:v>44100</c:v>
                </c:pt>
                <c:pt idx="109595">
                  <c:v>44100.000694444447</c:v>
                </c:pt>
                <c:pt idx="109596">
                  <c:v>44100.001388888886</c:v>
                </c:pt>
                <c:pt idx="109597">
                  <c:v>44100.002083333333</c:v>
                </c:pt>
                <c:pt idx="109598">
                  <c:v>44100.00277777778</c:v>
                </c:pt>
                <c:pt idx="109599">
                  <c:v>44100.003472222219</c:v>
                </c:pt>
                <c:pt idx="109600">
                  <c:v>44100.004166666666</c:v>
                </c:pt>
                <c:pt idx="109601">
                  <c:v>44100.004861111112</c:v>
                </c:pt>
                <c:pt idx="109602">
                  <c:v>44100.005555555559</c:v>
                </c:pt>
                <c:pt idx="109603">
                  <c:v>44100.006249999999</c:v>
                </c:pt>
                <c:pt idx="109604">
                  <c:v>44100.006944444445</c:v>
                </c:pt>
                <c:pt idx="109605">
                  <c:v>44100.007638888892</c:v>
                </c:pt>
                <c:pt idx="109606">
                  <c:v>44100.008333333331</c:v>
                </c:pt>
                <c:pt idx="109607">
                  <c:v>44100.009027777778</c:v>
                </c:pt>
                <c:pt idx="109608">
                  <c:v>44100.009722222225</c:v>
                </c:pt>
                <c:pt idx="109609">
                  <c:v>44100.010416666664</c:v>
                </c:pt>
                <c:pt idx="109610">
                  <c:v>44100.011111111111</c:v>
                </c:pt>
                <c:pt idx="109611">
                  <c:v>44100.011805555558</c:v>
                </c:pt>
                <c:pt idx="109612">
                  <c:v>44100.012499999997</c:v>
                </c:pt>
                <c:pt idx="109613">
                  <c:v>44100.013194444444</c:v>
                </c:pt>
                <c:pt idx="109614">
                  <c:v>44100.013888888891</c:v>
                </c:pt>
                <c:pt idx="109615">
                  <c:v>44100.01458333333</c:v>
                </c:pt>
                <c:pt idx="109616">
                  <c:v>44100.015277777777</c:v>
                </c:pt>
                <c:pt idx="109617">
                  <c:v>44100.015972222223</c:v>
                </c:pt>
                <c:pt idx="109618">
                  <c:v>44100.01666666667</c:v>
                </c:pt>
                <c:pt idx="109619">
                  <c:v>44100.017361111109</c:v>
                </c:pt>
                <c:pt idx="109620">
                  <c:v>44100.018055555556</c:v>
                </c:pt>
                <c:pt idx="109621">
                  <c:v>44100.018750000003</c:v>
                </c:pt>
                <c:pt idx="109622">
                  <c:v>44100.019444444442</c:v>
                </c:pt>
                <c:pt idx="109623">
                  <c:v>44100.020138888889</c:v>
                </c:pt>
                <c:pt idx="109624">
                  <c:v>44100.020833333336</c:v>
                </c:pt>
                <c:pt idx="109625">
                  <c:v>44100.021527777775</c:v>
                </c:pt>
                <c:pt idx="109626">
                  <c:v>44100.022222222222</c:v>
                </c:pt>
                <c:pt idx="109627">
                  <c:v>44100.022916666669</c:v>
                </c:pt>
                <c:pt idx="109628">
                  <c:v>44100.023611111108</c:v>
                </c:pt>
                <c:pt idx="109629">
                  <c:v>44100.024305555555</c:v>
                </c:pt>
                <c:pt idx="109630">
                  <c:v>44100.025000000001</c:v>
                </c:pt>
                <c:pt idx="109631">
                  <c:v>44100.025694444441</c:v>
                </c:pt>
                <c:pt idx="109632">
                  <c:v>44100.026388888888</c:v>
                </c:pt>
                <c:pt idx="109633">
                  <c:v>44100.027083333334</c:v>
                </c:pt>
                <c:pt idx="109634">
                  <c:v>44100.027777777781</c:v>
                </c:pt>
                <c:pt idx="109635">
                  <c:v>44100.02847222222</c:v>
                </c:pt>
                <c:pt idx="109636">
                  <c:v>44100.029166666667</c:v>
                </c:pt>
                <c:pt idx="109637">
                  <c:v>44100.029861111114</c:v>
                </c:pt>
                <c:pt idx="109638">
                  <c:v>44100.030555555553</c:v>
                </c:pt>
                <c:pt idx="109639">
                  <c:v>44100.03125</c:v>
                </c:pt>
                <c:pt idx="109640">
                  <c:v>44100.031944444447</c:v>
                </c:pt>
                <c:pt idx="109641">
                  <c:v>44100.032638888886</c:v>
                </c:pt>
                <c:pt idx="109642">
                  <c:v>44100.033333333333</c:v>
                </c:pt>
                <c:pt idx="109643">
                  <c:v>44100.03402777778</c:v>
                </c:pt>
                <c:pt idx="109644">
                  <c:v>44100.034722222219</c:v>
                </c:pt>
                <c:pt idx="109645">
                  <c:v>44100.035416666666</c:v>
                </c:pt>
                <c:pt idx="109646">
                  <c:v>44100.036111111112</c:v>
                </c:pt>
                <c:pt idx="109647">
                  <c:v>44100.036805555559</c:v>
                </c:pt>
                <c:pt idx="109648">
                  <c:v>44100.037499999999</c:v>
                </c:pt>
                <c:pt idx="109649">
                  <c:v>44100.038194444445</c:v>
                </c:pt>
                <c:pt idx="109650">
                  <c:v>44100.038888888892</c:v>
                </c:pt>
                <c:pt idx="109651">
                  <c:v>44100.039583333331</c:v>
                </c:pt>
                <c:pt idx="109652">
                  <c:v>44100.040277777778</c:v>
                </c:pt>
                <c:pt idx="109653">
                  <c:v>44100.040972222225</c:v>
                </c:pt>
                <c:pt idx="109654">
                  <c:v>44100.041666666664</c:v>
                </c:pt>
                <c:pt idx="109655">
                  <c:v>44100.042361111111</c:v>
                </c:pt>
                <c:pt idx="109656">
                  <c:v>44100.043055555558</c:v>
                </c:pt>
                <c:pt idx="109657">
                  <c:v>44100.043749999997</c:v>
                </c:pt>
                <c:pt idx="109658">
                  <c:v>44100.044444444444</c:v>
                </c:pt>
                <c:pt idx="109659">
                  <c:v>44100.045138888891</c:v>
                </c:pt>
                <c:pt idx="109660">
                  <c:v>44100.04583333333</c:v>
                </c:pt>
                <c:pt idx="109661">
                  <c:v>44100.046527777777</c:v>
                </c:pt>
                <c:pt idx="109662">
                  <c:v>44100.047222222223</c:v>
                </c:pt>
                <c:pt idx="109663">
                  <c:v>44100.04791666667</c:v>
                </c:pt>
                <c:pt idx="109664">
                  <c:v>44100.048611111109</c:v>
                </c:pt>
                <c:pt idx="109665">
                  <c:v>44100.049305555556</c:v>
                </c:pt>
                <c:pt idx="109666">
                  <c:v>44100.05</c:v>
                </c:pt>
                <c:pt idx="109667">
                  <c:v>44100.050694444442</c:v>
                </c:pt>
                <c:pt idx="109668">
                  <c:v>44100.051388888889</c:v>
                </c:pt>
                <c:pt idx="109669">
                  <c:v>44100.052083333336</c:v>
                </c:pt>
                <c:pt idx="109670">
                  <c:v>44100.052777777775</c:v>
                </c:pt>
                <c:pt idx="109671">
                  <c:v>44100.053472222222</c:v>
                </c:pt>
                <c:pt idx="109672">
                  <c:v>44100.054166666669</c:v>
                </c:pt>
                <c:pt idx="109673">
                  <c:v>44100.054861111108</c:v>
                </c:pt>
                <c:pt idx="109674">
                  <c:v>44100.055555555555</c:v>
                </c:pt>
                <c:pt idx="109675">
                  <c:v>44100.056250000001</c:v>
                </c:pt>
                <c:pt idx="109676">
                  <c:v>44100.056944444441</c:v>
                </c:pt>
                <c:pt idx="109677">
                  <c:v>44100.057638888888</c:v>
                </c:pt>
                <c:pt idx="109678">
                  <c:v>44100.058333333334</c:v>
                </c:pt>
                <c:pt idx="109679">
                  <c:v>44100.059027777781</c:v>
                </c:pt>
                <c:pt idx="109680">
                  <c:v>44100.05972222222</c:v>
                </c:pt>
                <c:pt idx="109681">
                  <c:v>44100.060416666667</c:v>
                </c:pt>
                <c:pt idx="109682">
                  <c:v>44100.061111111114</c:v>
                </c:pt>
                <c:pt idx="109683">
                  <c:v>44100.061805555553</c:v>
                </c:pt>
                <c:pt idx="109684">
                  <c:v>44100.0625</c:v>
                </c:pt>
                <c:pt idx="109685">
                  <c:v>44100.063194444447</c:v>
                </c:pt>
                <c:pt idx="109686">
                  <c:v>44100.063888888886</c:v>
                </c:pt>
                <c:pt idx="109687">
                  <c:v>44100.064583333333</c:v>
                </c:pt>
                <c:pt idx="109688">
                  <c:v>44100.06527777778</c:v>
                </c:pt>
                <c:pt idx="109689">
                  <c:v>44100.065972222219</c:v>
                </c:pt>
                <c:pt idx="109690">
                  <c:v>44100.066666666666</c:v>
                </c:pt>
                <c:pt idx="109691">
                  <c:v>44100.067361111112</c:v>
                </c:pt>
                <c:pt idx="109692">
                  <c:v>44100.068055555559</c:v>
                </c:pt>
                <c:pt idx="109693">
                  <c:v>44100.068749999999</c:v>
                </c:pt>
                <c:pt idx="109694">
                  <c:v>44100.069444444445</c:v>
                </c:pt>
                <c:pt idx="109695">
                  <c:v>44100.070138888892</c:v>
                </c:pt>
                <c:pt idx="109696">
                  <c:v>44100.070833333331</c:v>
                </c:pt>
                <c:pt idx="109697">
                  <c:v>44100.071527777778</c:v>
                </c:pt>
                <c:pt idx="109698">
                  <c:v>44100.072222222225</c:v>
                </c:pt>
                <c:pt idx="109699">
                  <c:v>44100.072916666664</c:v>
                </c:pt>
                <c:pt idx="109700">
                  <c:v>44100.073611111111</c:v>
                </c:pt>
                <c:pt idx="109701">
                  <c:v>44100.074305555558</c:v>
                </c:pt>
                <c:pt idx="109702">
                  <c:v>44100.074999999997</c:v>
                </c:pt>
                <c:pt idx="109703">
                  <c:v>44100.075694444444</c:v>
                </c:pt>
                <c:pt idx="109704">
                  <c:v>44100.076388888891</c:v>
                </c:pt>
                <c:pt idx="109705">
                  <c:v>44100.07708333333</c:v>
                </c:pt>
                <c:pt idx="109706">
                  <c:v>44100.077777777777</c:v>
                </c:pt>
                <c:pt idx="109707">
                  <c:v>44100.078472222223</c:v>
                </c:pt>
                <c:pt idx="109708">
                  <c:v>44100.07916666667</c:v>
                </c:pt>
                <c:pt idx="109709">
                  <c:v>44100.079861111109</c:v>
                </c:pt>
                <c:pt idx="109710">
                  <c:v>44100.080555555556</c:v>
                </c:pt>
                <c:pt idx="109711">
                  <c:v>44100.081250000003</c:v>
                </c:pt>
                <c:pt idx="109712">
                  <c:v>44100.081944444442</c:v>
                </c:pt>
                <c:pt idx="109713">
                  <c:v>44100.082638888889</c:v>
                </c:pt>
                <c:pt idx="109714">
                  <c:v>44100.083333333336</c:v>
                </c:pt>
                <c:pt idx="109715">
                  <c:v>44100.084027777775</c:v>
                </c:pt>
                <c:pt idx="109716">
                  <c:v>44100.084722222222</c:v>
                </c:pt>
                <c:pt idx="109717">
                  <c:v>44100.085416666669</c:v>
                </c:pt>
                <c:pt idx="109718">
                  <c:v>44100.086111111108</c:v>
                </c:pt>
                <c:pt idx="109719">
                  <c:v>44100.086805555555</c:v>
                </c:pt>
                <c:pt idx="109720">
                  <c:v>44100.087500000001</c:v>
                </c:pt>
                <c:pt idx="109721">
                  <c:v>44100.088194444441</c:v>
                </c:pt>
                <c:pt idx="109722">
                  <c:v>44100.088888888888</c:v>
                </c:pt>
                <c:pt idx="109723">
                  <c:v>44100.089583333334</c:v>
                </c:pt>
                <c:pt idx="109724">
                  <c:v>44100.090277777781</c:v>
                </c:pt>
                <c:pt idx="109725">
                  <c:v>44100.09097222222</c:v>
                </c:pt>
                <c:pt idx="109726">
                  <c:v>44100.091666666667</c:v>
                </c:pt>
                <c:pt idx="109727">
                  <c:v>44100.092361111114</c:v>
                </c:pt>
                <c:pt idx="109728">
                  <c:v>44100.093055555553</c:v>
                </c:pt>
                <c:pt idx="109729">
                  <c:v>44100.09375</c:v>
                </c:pt>
                <c:pt idx="109730">
                  <c:v>44100.094444444447</c:v>
                </c:pt>
                <c:pt idx="109731">
                  <c:v>44100.095138888886</c:v>
                </c:pt>
                <c:pt idx="109732">
                  <c:v>44100.095833333333</c:v>
                </c:pt>
                <c:pt idx="109733">
                  <c:v>44100.09652777778</c:v>
                </c:pt>
                <c:pt idx="109734">
                  <c:v>44100.097222222219</c:v>
                </c:pt>
                <c:pt idx="109735">
                  <c:v>44100.097916666666</c:v>
                </c:pt>
                <c:pt idx="109736">
                  <c:v>44100.098611111112</c:v>
                </c:pt>
                <c:pt idx="109737">
                  <c:v>44100.099305555559</c:v>
                </c:pt>
                <c:pt idx="109738">
                  <c:v>44100.1</c:v>
                </c:pt>
                <c:pt idx="109739">
                  <c:v>44100.100694444445</c:v>
                </c:pt>
                <c:pt idx="109740">
                  <c:v>44100.101388888892</c:v>
                </c:pt>
                <c:pt idx="109741">
                  <c:v>44100.102083333331</c:v>
                </c:pt>
                <c:pt idx="109742">
                  <c:v>44100.102777777778</c:v>
                </c:pt>
                <c:pt idx="109743">
                  <c:v>44100.103472222225</c:v>
                </c:pt>
                <c:pt idx="109744">
                  <c:v>44100.104166666664</c:v>
                </c:pt>
                <c:pt idx="109745">
                  <c:v>44100.104861111111</c:v>
                </c:pt>
                <c:pt idx="109746">
                  <c:v>44100.105555555558</c:v>
                </c:pt>
                <c:pt idx="109747">
                  <c:v>44100.106249999997</c:v>
                </c:pt>
                <c:pt idx="109748">
                  <c:v>44100.106944444444</c:v>
                </c:pt>
                <c:pt idx="109749">
                  <c:v>44100.107638888891</c:v>
                </c:pt>
                <c:pt idx="109750">
                  <c:v>44100.10833333333</c:v>
                </c:pt>
                <c:pt idx="109751">
                  <c:v>44100.109027777777</c:v>
                </c:pt>
                <c:pt idx="109752">
                  <c:v>44100.109722222223</c:v>
                </c:pt>
                <c:pt idx="109753">
                  <c:v>44100.11041666667</c:v>
                </c:pt>
                <c:pt idx="109754">
                  <c:v>44100.111111111109</c:v>
                </c:pt>
                <c:pt idx="109755">
                  <c:v>44100.111805555556</c:v>
                </c:pt>
                <c:pt idx="109756">
                  <c:v>44100.112500000003</c:v>
                </c:pt>
                <c:pt idx="109757">
                  <c:v>44100.113194444442</c:v>
                </c:pt>
                <c:pt idx="109758">
                  <c:v>44100.113888888889</c:v>
                </c:pt>
                <c:pt idx="109759">
                  <c:v>44100.114583333336</c:v>
                </c:pt>
                <c:pt idx="109760">
                  <c:v>44100.115277777775</c:v>
                </c:pt>
                <c:pt idx="109761">
                  <c:v>44100.115972222222</c:v>
                </c:pt>
                <c:pt idx="109762">
                  <c:v>44100.116666666669</c:v>
                </c:pt>
                <c:pt idx="109763">
                  <c:v>44100.117361111108</c:v>
                </c:pt>
                <c:pt idx="109764">
                  <c:v>44100.118055555555</c:v>
                </c:pt>
                <c:pt idx="109765">
                  <c:v>44100.118750000001</c:v>
                </c:pt>
                <c:pt idx="109766">
                  <c:v>44100.119444444441</c:v>
                </c:pt>
                <c:pt idx="109767">
                  <c:v>44100.120138888888</c:v>
                </c:pt>
                <c:pt idx="109768">
                  <c:v>44100.120833333334</c:v>
                </c:pt>
                <c:pt idx="109769">
                  <c:v>44100.121527777781</c:v>
                </c:pt>
                <c:pt idx="109770">
                  <c:v>44100.12222222222</c:v>
                </c:pt>
                <c:pt idx="109771">
                  <c:v>44100.122916666667</c:v>
                </c:pt>
                <c:pt idx="109772">
                  <c:v>44100.123611111114</c:v>
                </c:pt>
                <c:pt idx="109773">
                  <c:v>44100.124305555553</c:v>
                </c:pt>
                <c:pt idx="109774">
                  <c:v>44100.125</c:v>
                </c:pt>
                <c:pt idx="109775">
                  <c:v>44100.125694444447</c:v>
                </c:pt>
                <c:pt idx="109776">
                  <c:v>44100.126388888886</c:v>
                </c:pt>
                <c:pt idx="109777">
                  <c:v>44100.127083333333</c:v>
                </c:pt>
                <c:pt idx="109778">
                  <c:v>44100.12777777778</c:v>
                </c:pt>
                <c:pt idx="109779">
                  <c:v>44100.128472222219</c:v>
                </c:pt>
                <c:pt idx="109780">
                  <c:v>44100.129166666666</c:v>
                </c:pt>
                <c:pt idx="109781">
                  <c:v>44100.129861111112</c:v>
                </c:pt>
                <c:pt idx="109782">
                  <c:v>44100.130555555559</c:v>
                </c:pt>
                <c:pt idx="109783">
                  <c:v>44100.131249999999</c:v>
                </c:pt>
                <c:pt idx="109784">
                  <c:v>44100.131944444445</c:v>
                </c:pt>
                <c:pt idx="109785">
                  <c:v>44100.132638888892</c:v>
                </c:pt>
                <c:pt idx="109786">
                  <c:v>44100.133333333331</c:v>
                </c:pt>
                <c:pt idx="109787">
                  <c:v>44100.134027777778</c:v>
                </c:pt>
                <c:pt idx="109788">
                  <c:v>44100.134722222225</c:v>
                </c:pt>
                <c:pt idx="109789">
                  <c:v>44100.135416666664</c:v>
                </c:pt>
                <c:pt idx="109790">
                  <c:v>44100.136111111111</c:v>
                </c:pt>
                <c:pt idx="109791">
                  <c:v>44100.136805555558</c:v>
                </c:pt>
                <c:pt idx="109792">
                  <c:v>44100.137499999997</c:v>
                </c:pt>
                <c:pt idx="109793">
                  <c:v>44100.138194444444</c:v>
                </c:pt>
                <c:pt idx="109794">
                  <c:v>44100.138888888891</c:v>
                </c:pt>
                <c:pt idx="109795">
                  <c:v>44100.13958333333</c:v>
                </c:pt>
                <c:pt idx="109796">
                  <c:v>44100.140277777777</c:v>
                </c:pt>
                <c:pt idx="109797">
                  <c:v>44100.140972222223</c:v>
                </c:pt>
                <c:pt idx="109798">
                  <c:v>44100.14166666667</c:v>
                </c:pt>
                <c:pt idx="109799">
                  <c:v>44100.142361111109</c:v>
                </c:pt>
                <c:pt idx="109800">
                  <c:v>44100.143055555556</c:v>
                </c:pt>
                <c:pt idx="109801">
                  <c:v>44100.143750000003</c:v>
                </c:pt>
                <c:pt idx="109802">
                  <c:v>44100.144444444442</c:v>
                </c:pt>
                <c:pt idx="109803">
                  <c:v>44100.145138888889</c:v>
                </c:pt>
                <c:pt idx="109804">
                  <c:v>44100.145833333336</c:v>
                </c:pt>
                <c:pt idx="109805">
                  <c:v>44100.146527777775</c:v>
                </c:pt>
                <c:pt idx="109806">
                  <c:v>44100.147222222222</c:v>
                </c:pt>
                <c:pt idx="109807">
                  <c:v>44100.147916666669</c:v>
                </c:pt>
                <c:pt idx="109808">
                  <c:v>44100.148611111108</c:v>
                </c:pt>
                <c:pt idx="109809">
                  <c:v>44100.149305555555</c:v>
                </c:pt>
                <c:pt idx="109810">
                  <c:v>44100.15</c:v>
                </c:pt>
                <c:pt idx="109811">
                  <c:v>44100.150694444441</c:v>
                </c:pt>
                <c:pt idx="109812">
                  <c:v>44100.151388888888</c:v>
                </c:pt>
                <c:pt idx="109813">
                  <c:v>44100.152083333334</c:v>
                </c:pt>
                <c:pt idx="109814">
                  <c:v>44100.152777777781</c:v>
                </c:pt>
                <c:pt idx="109815">
                  <c:v>44100.15347222222</c:v>
                </c:pt>
                <c:pt idx="109816">
                  <c:v>44100.154166666667</c:v>
                </c:pt>
                <c:pt idx="109817">
                  <c:v>44100.154861111114</c:v>
                </c:pt>
                <c:pt idx="109818">
                  <c:v>44100.155555555553</c:v>
                </c:pt>
                <c:pt idx="109819">
                  <c:v>44100.15625</c:v>
                </c:pt>
                <c:pt idx="109820">
                  <c:v>44100.156944444447</c:v>
                </c:pt>
                <c:pt idx="109821">
                  <c:v>44100.157638888886</c:v>
                </c:pt>
                <c:pt idx="109822">
                  <c:v>44100.158333333333</c:v>
                </c:pt>
                <c:pt idx="109823">
                  <c:v>44100.15902777778</c:v>
                </c:pt>
                <c:pt idx="109824">
                  <c:v>44100.159722222219</c:v>
                </c:pt>
                <c:pt idx="109825">
                  <c:v>44100.160416666666</c:v>
                </c:pt>
                <c:pt idx="109826">
                  <c:v>44100.161111111112</c:v>
                </c:pt>
                <c:pt idx="109827">
                  <c:v>44100.161805555559</c:v>
                </c:pt>
                <c:pt idx="109828">
                  <c:v>44100.162499999999</c:v>
                </c:pt>
                <c:pt idx="109829">
                  <c:v>44100.163194444445</c:v>
                </c:pt>
                <c:pt idx="109830">
                  <c:v>44100.163888888892</c:v>
                </c:pt>
                <c:pt idx="109831">
                  <c:v>44100.164583333331</c:v>
                </c:pt>
                <c:pt idx="109832">
                  <c:v>44100.165277777778</c:v>
                </c:pt>
                <c:pt idx="109833">
                  <c:v>44100.165972222225</c:v>
                </c:pt>
                <c:pt idx="109834">
                  <c:v>44100.166666666664</c:v>
                </c:pt>
                <c:pt idx="109835">
                  <c:v>44100.167361111111</c:v>
                </c:pt>
                <c:pt idx="109836">
                  <c:v>44100.168055555558</c:v>
                </c:pt>
                <c:pt idx="109837">
                  <c:v>44100.168749999997</c:v>
                </c:pt>
                <c:pt idx="109838">
                  <c:v>44100.169444444444</c:v>
                </c:pt>
                <c:pt idx="109839">
                  <c:v>44100.170138888891</c:v>
                </c:pt>
                <c:pt idx="109840">
                  <c:v>44100.17083333333</c:v>
                </c:pt>
                <c:pt idx="109841">
                  <c:v>44100.171527777777</c:v>
                </c:pt>
                <c:pt idx="109842">
                  <c:v>44100.172222222223</c:v>
                </c:pt>
                <c:pt idx="109843">
                  <c:v>44100.17291666667</c:v>
                </c:pt>
                <c:pt idx="109844">
                  <c:v>44100.173611111109</c:v>
                </c:pt>
                <c:pt idx="109845">
                  <c:v>44100.174305555556</c:v>
                </c:pt>
                <c:pt idx="109846">
                  <c:v>44100.175000000003</c:v>
                </c:pt>
                <c:pt idx="109847">
                  <c:v>44100.175694444442</c:v>
                </c:pt>
                <c:pt idx="109848">
                  <c:v>44100.176388888889</c:v>
                </c:pt>
                <c:pt idx="109849">
                  <c:v>44100.177083333336</c:v>
                </c:pt>
                <c:pt idx="109850">
                  <c:v>44100.177777777775</c:v>
                </c:pt>
                <c:pt idx="109851">
                  <c:v>44100.178472222222</c:v>
                </c:pt>
                <c:pt idx="109852">
                  <c:v>44100.179166666669</c:v>
                </c:pt>
                <c:pt idx="109853">
                  <c:v>44100.179861111108</c:v>
                </c:pt>
                <c:pt idx="109854">
                  <c:v>44100.180555555555</c:v>
                </c:pt>
                <c:pt idx="109855">
                  <c:v>44100.181250000001</c:v>
                </c:pt>
                <c:pt idx="109856">
                  <c:v>44100.181944444441</c:v>
                </c:pt>
                <c:pt idx="109857">
                  <c:v>44100.182638888888</c:v>
                </c:pt>
                <c:pt idx="109858">
                  <c:v>44100.183333333334</c:v>
                </c:pt>
                <c:pt idx="109859">
                  <c:v>44100.184027777781</c:v>
                </c:pt>
                <c:pt idx="109860">
                  <c:v>44100.18472222222</c:v>
                </c:pt>
                <c:pt idx="109861">
                  <c:v>44100.185416666667</c:v>
                </c:pt>
                <c:pt idx="109862">
                  <c:v>44100.186111111114</c:v>
                </c:pt>
                <c:pt idx="109863">
                  <c:v>44100.186805555553</c:v>
                </c:pt>
                <c:pt idx="109864">
                  <c:v>44100.1875</c:v>
                </c:pt>
                <c:pt idx="109865">
                  <c:v>44100.188194444447</c:v>
                </c:pt>
                <c:pt idx="109866">
                  <c:v>44100.188888888886</c:v>
                </c:pt>
                <c:pt idx="109867">
                  <c:v>44100.189583333333</c:v>
                </c:pt>
                <c:pt idx="109868">
                  <c:v>44100.19027777778</c:v>
                </c:pt>
                <c:pt idx="109869">
                  <c:v>44100.190972222219</c:v>
                </c:pt>
                <c:pt idx="109870">
                  <c:v>44100.191666666666</c:v>
                </c:pt>
                <c:pt idx="109871">
                  <c:v>44100.192361111112</c:v>
                </c:pt>
                <c:pt idx="109872">
                  <c:v>44100.193055555559</c:v>
                </c:pt>
                <c:pt idx="109873">
                  <c:v>44100.193749999999</c:v>
                </c:pt>
                <c:pt idx="109874">
                  <c:v>44100.194444444445</c:v>
                </c:pt>
                <c:pt idx="109875">
                  <c:v>44100.195138888892</c:v>
                </c:pt>
                <c:pt idx="109876">
                  <c:v>44100.195833333331</c:v>
                </c:pt>
                <c:pt idx="109877">
                  <c:v>44100.196527777778</c:v>
                </c:pt>
                <c:pt idx="109878">
                  <c:v>44100.197222222225</c:v>
                </c:pt>
                <c:pt idx="109879">
                  <c:v>44100.197916666664</c:v>
                </c:pt>
                <c:pt idx="109880">
                  <c:v>44100.198611111111</c:v>
                </c:pt>
                <c:pt idx="109881">
                  <c:v>44100.199305555558</c:v>
                </c:pt>
                <c:pt idx="109882">
                  <c:v>44100.2</c:v>
                </c:pt>
                <c:pt idx="109883">
                  <c:v>44100.200694444444</c:v>
                </c:pt>
                <c:pt idx="109884">
                  <c:v>44100.201388888891</c:v>
                </c:pt>
                <c:pt idx="109885">
                  <c:v>44100.20208333333</c:v>
                </c:pt>
                <c:pt idx="109886">
                  <c:v>44100.202777777777</c:v>
                </c:pt>
                <c:pt idx="109887">
                  <c:v>44100.203472222223</c:v>
                </c:pt>
                <c:pt idx="109888">
                  <c:v>44100.20416666667</c:v>
                </c:pt>
                <c:pt idx="109889">
                  <c:v>44100.204861111109</c:v>
                </c:pt>
                <c:pt idx="109890">
                  <c:v>44100.205555555556</c:v>
                </c:pt>
                <c:pt idx="109891">
                  <c:v>44100.206250000003</c:v>
                </c:pt>
                <c:pt idx="109892">
                  <c:v>44100.206944444442</c:v>
                </c:pt>
                <c:pt idx="109893">
                  <c:v>44100.207638888889</c:v>
                </c:pt>
                <c:pt idx="109894">
                  <c:v>44100.208333333336</c:v>
                </c:pt>
                <c:pt idx="109895">
                  <c:v>44100.209027777775</c:v>
                </c:pt>
                <c:pt idx="109896">
                  <c:v>44100.209722222222</c:v>
                </c:pt>
                <c:pt idx="109897">
                  <c:v>44100.210416666669</c:v>
                </c:pt>
                <c:pt idx="109898">
                  <c:v>44100.211111111108</c:v>
                </c:pt>
                <c:pt idx="109899">
                  <c:v>44100.211805555555</c:v>
                </c:pt>
                <c:pt idx="109900">
                  <c:v>44100.212500000001</c:v>
                </c:pt>
                <c:pt idx="109901">
                  <c:v>44100.213194444441</c:v>
                </c:pt>
                <c:pt idx="109902">
                  <c:v>44100.213888888888</c:v>
                </c:pt>
                <c:pt idx="109903">
                  <c:v>44100.214583333334</c:v>
                </c:pt>
                <c:pt idx="109904">
                  <c:v>44100.215277777781</c:v>
                </c:pt>
                <c:pt idx="109905">
                  <c:v>44100.21597222222</c:v>
                </c:pt>
                <c:pt idx="109906">
                  <c:v>44100.216666666667</c:v>
                </c:pt>
                <c:pt idx="109907">
                  <c:v>44100.217361111114</c:v>
                </c:pt>
                <c:pt idx="109908">
                  <c:v>44100.218055555553</c:v>
                </c:pt>
                <c:pt idx="109909">
                  <c:v>44100.21875</c:v>
                </c:pt>
                <c:pt idx="109910">
                  <c:v>44100.219444444447</c:v>
                </c:pt>
                <c:pt idx="109911">
                  <c:v>44100.220138888886</c:v>
                </c:pt>
                <c:pt idx="109912">
                  <c:v>44100.220833333333</c:v>
                </c:pt>
                <c:pt idx="109913">
                  <c:v>44100.22152777778</c:v>
                </c:pt>
                <c:pt idx="109914">
                  <c:v>44100.222222222219</c:v>
                </c:pt>
                <c:pt idx="109915">
                  <c:v>44100.222916666666</c:v>
                </c:pt>
                <c:pt idx="109916">
                  <c:v>44100.223611111112</c:v>
                </c:pt>
                <c:pt idx="109917">
                  <c:v>44100.224305555559</c:v>
                </c:pt>
                <c:pt idx="109918">
                  <c:v>44100.224999999999</c:v>
                </c:pt>
                <c:pt idx="109919">
                  <c:v>44100.225694444445</c:v>
                </c:pt>
                <c:pt idx="109920">
                  <c:v>44100.226388888892</c:v>
                </c:pt>
                <c:pt idx="109921">
                  <c:v>44100.227083333331</c:v>
                </c:pt>
                <c:pt idx="109922">
                  <c:v>44100.227777777778</c:v>
                </c:pt>
                <c:pt idx="109923">
                  <c:v>44100.228472222225</c:v>
                </c:pt>
                <c:pt idx="109924">
                  <c:v>44100.229166666664</c:v>
                </c:pt>
                <c:pt idx="109925">
                  <c:v>44100.229861111111</c:v>
                </c:pt>
                <c:pt idx="109926">
                  <c:v>44100.230555555558</c:v>
                </c:pt>
                <c:pt idx="109927">
                  <c:v>44100.231249999997</c:v>
                </c:pt>
                <c:pt idx="109928">
                  <c:v>44100.231944444444</c:v>
                </c:pt>
                <c:pt idx="109929">
                  <c:v>44100.232638888891</c:v>
                </c:pt>
                <c:pt idx="109930">
                  <c:v>44100.23333333333</c:v>
                </c:pt>
                <c:pt idx="109931">
                  <c:v>44100.234027777777</c:v>
                </c:pt>
                <c:pt idx="109932">
                  <c:v>44100.234722222223</c:v>
                </c:pt>
                <c:pt idx="109933">
                  <c:v>44100.23541666667</c:v>
                </c:pt>
                <c:pt idx="109934">
                  <c:v>44100.236111111109</c:v>
                </c:pt>
                <c:pt idx="109935">
                  <c:v>44100.236805555556</c:v>
                </c:pt>
                <c:pt idx="109936">
                  <c:v>44100.237500000003</c:v>
                </c:pt>
                <c:pt idx="109937">
                  <c:v>44100.238194444442</c:v>
                </c:pt>
                <c:pt idx="109938">
                  <c:v>44100.238888888889</c:v>
                </c:pt>
                <c:pt idx="109939">
                  <c:v>44100.239583333336</c:v>
                </c:pt>
                <c:pt idx="109940">
                  <c:v>44100.240277777775</c:v>
                </c:pt>
                <c:pt idx="109941">
                  <c:v>44100.240972222222</c:v>
                </c:pt>
                <c:pt idx="109942">
                  <c:v>44100.241666666669</c:v>
                </c:pt>
                <c:pt idx="109943">
                  <c:v>44100.242361111108</c:v>
                </c:pt>
                <c:pt idx="109944">
                  <c:v>44100.243055555555</c:v>
                </c:pt>
                <c:pt idx="109945">
                  <c:v>44100.243750000001</c:v>
                </c:pt>
                <c:pt idx="109946">
                  <c:v>44100.244444444441</c:v>
                </c:pt>
                <c:pt idx="109947">
                  <c:v>44100.245138888888</c:v>
                </c:pt>
                <c:pt idx="109948">
                  <c:v>44100.245833333334</c:v>
                </c:pt>
                <c:pt idx="109949">
                  <c:v>44100.246527777781</c:v>
                </c:pt>
                <c:pt idx="109950">
                  <c:v>44100.24722222222</c:v>
                </c:pt>
                <c:pt idx="109951">
                  <c:v>44100.247916666667</c:v>
                </c:pt>
                <c:pt idx="109952">
                  <c:v>44100.248611111114</c:v>
                </c:pt>
                <c:pt idx="109953">
                  <c:v>44100.249305555553</c:v>
                </c:pt>
                <c:pt idx="109954">
                  <c:v>44100.25</c:v>
                </c:pt>
                <c:pt idx="109955">
                  <c:v>44100.250694444447</c:v>
                </c:pt>
                <c:pt idx="109956">
                  <c:v>44100.251388888886</c:v>
                </c:pt>
                <c:pt idx="109957">
                  <c:v>44100.252083333333</c:v>
                </c:pt>
                <c:pt idx="109958">
                  <c:v>44100.25277777778</c:v>
                </c:pt>
                <c:pt idx="109959">
                  <c:v>44100.253472222219</c:v>
                </c:pt>
                <c:pt idx="109960">
                  <c:v>44100.254166666666</c:v>
                </c:pt>
                <c:pt idx="109961">
                  <c:v>44100.254861111112</c:v>
                </c:pt>
                <c:pt idx="109962">
                  <c:v>44100.255555555559</c:v>
                </c:pt>
                <c:pt idx="109963">
                  <c:v>44100.256249999999</c:v>
                </c:pt>
                <c:pt idx="109964">
                  <c:v>44100.256944444445</c:v>
                </c:pt>
                <c:pt idx="109965">
                  <c:v>44100.257638888892</c:v>
                </c:pt>
                <c:pt idx="109966">
                  <c:v>44100.258333333331</c:v>
                </c:pt>
                <c:pt idx="109967">
                  <c:v>44100.259027777778</c:v>
                </c:pt>
                <c:pt idx="109968">
                  <c:v>44100.259722222225</c:v>
                </c:pt>
                <c:pt idx="109969">
                  <c:v>44100.260416666664</c:v>
                </c:pt>
                <c:pt idx="109970">
                  <c:v>44100.261111111111</c:v>
                </c:pt>
                <c:pt idx="109971">
                  <c:v>44100.261805555558</c:v>
                </c:pt>
                <c:pt idx="109972">
                  <c:v>44100.262499999997</c:v>
                </c:pt>
                <c:pt idx="109973">
                  <c:v>44100.263194444444</c:v>
                </c:pt>
                <c:pt idx="109974">
                  <c:v>44100.263888888891</c:v>
                </c:pt>
                <c:pt idx="109975">
                  <c:v>44100.26458333333</c:v>
                </c:pt>
                <c:pt idx="109976">
                  <c:v>44100.265277777777</c:v>
                </c:pt>
                <c:pt idx="109977">
                  <c:v>44100.265972222223</c:v>
                </c:pt>
                <c:pt idx="109978">
                  <c:v>44100.26666666667</c:v>
                </c:pt>
                <c:pt idx="109979">
                  <c:v>44100.267361111109</c:v>
                </c:pt>
                <c:pt idx="109980">
                  <c:v>44100.268055555556</c:v>
                </c:pt>
                <c:pt idx="109981">
                  <c:v>44100.268750000003</c:v>
                </c:pt>
                <c:pt idx="109982">
                  <c:v>44100.269444444442</c:v>
                </c:pt>
                <c:pt idx="109983">
                  <c:v>44100.270138888889</c:v>
                </c:pt>
                <c:pt idx="109984">
                  <c:v>44100.270833333336</c:v>
                </c:pt>
                <c:pt idx="109985">
                  <c:v>44100.271527777775</c:v>
                </c:pt>
                <c:pt idx="109986">
                  <c:v>44100.272222222222</c:v>
                </c:pt>
                <c:pt idx="109987">
                  <c:v>44100.272916666669</c:v>
                </c:pt>
                <c:pt idx="109988">
                  <c:v>44100.273611111108</c:v>
                </c:pt>
                <c:pt idx="109989">
                  <c:v>44100.274305555555</c:v>
                </c:pt>
                <c:pt idx="109990">
                  <c:v>44100.275000000001</c:v>
                </c:pt>
                <c:pt idx="109991">
                  <c:v>44100.275694444441</c:v>
                </c:pt>
                <c:pt idx="109992">
                  <c:v>44100.276388888888</c:v>
                </c:pt>
                <c:pt idx="109993">
                  <c:v>44100.277083333334</c:v>
                </c:pt>
                <c:pt idx="109994">
                  <c:v>44100.277777777781</c:v>
                </c:pt>
                <c:pt idx="109995">
                  <c:v>44100.27847222222</c:v>
                </c:pt>
                <c:pt idx="109996">
                  <c:v>44100.279166666667</c:v>
                </c:pt>
                <c:pt idx="109997">
                  <c:v>44100.279861111114</c:v>
                </c:pt>
                <c:pt idx="109998">
                  <c:v>44100.280555555553</c:v>
                </c:pt>
                <c:pt idx="109999">
                  <c:v>44100.28125</c:v>
                </c:pt>
                <c:pt idx="110000">
                  <c:v>44100.281944444447</c:v>
                </c:pt>
                <c:pt idx="110001">
                  <c:v>44100.282638888886</c:v>
                </c:pt>
                <c:pt idx="110002">
                  <c:v>44100.283333333333</c:v>
                </c:pt>
                <c:pt idx="110003">
                  <c:v>44100.28402777778</c:v>
                </c:pt>
                <c:pt idx="110004">
                  <c:v>44100.284722222219</c:v>
                </c:pt>
                <c:pt idx="110005">
                  <c:v>44100.285416666666</c:v>
                </c:pt>
                <c:pt idx="110006">
                  <c:v>44100.286111111112</c:v>
                </c:pt>
                <c:pt idx="110007">
                  <c:v>44100.286805555559</c:v>
                </c:pt>
                <c:pt idx="110008">
                  <c:v>44100.287499999999</c:v>
                </c:pt>
                <c:pt idx="110009">
                  <c:v>44100.288194444445</c:v>
                </c:pt>
                <c:pt idx="110010">
                  <c:v>44100.288888888892</c:v>
                </c:pt>
                <c:pt idx="110011">
                  <c:v>44100.289583333331</c:v>
                </c:pt>
                <c:pt idx="110012">
                  <c:v>44100.290277777778</c:v>
                </c:pt>
                <c:pt idx="110013">
                  <c:v>44100.290972222225</c:v>
                </c:pt>
                <c:pt idx="110014">
                  <c:v>44100.291666666664</c:v>
                </c:pt>
                <c:pt idx="110015">
                  <c:v>44100.292361111111</c:v>
                </c:pt>
                <c:pt idx="110016">
                  <c:v>44100.293055555558</c:v>
                </c:pt>
                <c:pt idx="110017">
                  <c:v>44100.293749999997</c:v>
                </c:pt>
                <c:pt idx="110018">
                  <c:v>44100.294444444444</c:v>
                </c:pt>
                <c:pt idx="110019">
                  <c:v>44100.295138888891</c:v>
                </c:pt>
                <c:pt idx="110020">
                  <c:v>44100.29583333333</c:v>
                </c:pt>
                <c:pt idx="110021">
                  <c:v>44100.296527777777</c:v>
                </c:pt>
                <c:pt idx="110022">
                  <c:v>44100.297222222223</c:v>
                </c:pt>
                <c:pt idx="110023">
                  <c:v>44100.29791666667</c:v>
                </c:pt>
                <c:pt idx="110024">
                  <c:v>44100.298611111109</c:v>
                </c:pt>
                <c:pt idx="110025">
                  <c:v>44100.299305555556</c:v>
                </c:pt>
                <c:pt idx="110026">
                  <c:v>44100.3</c:v>
                </c:pt>
                <c:pt idx="110027">
                  <c:v>44100.300694444442</c:v>
                </c:pt>
                <c:pt idx="110028">
                  <c:v>44100.301388888889</c:v>
                </c:pt>
                <c:pt idx="110029">
                  <c:v>44100.302083333336</c:v>
                </c:pt>
                <c:pt idx="110030">
                  <c:v>44100.302777777775</c:v>
                </c:pt>
                <c:pt idx="110031">
                  <c:v>44100.303472222222</c:v>
                </c:pt>
                <c:pt idx="110032">
                  <c:v>44100.304166666669</c:v>
                </c:pt>
                <c:pt idx="110033">
                  <c:v>44100.304861111108</c:v>
                </c:pt>
                <c:pt idx="110034">
                  <c:v>44100.305555555555</c:v>
                </c:pt>
                <c:pt idx="110035">
                  <c:v>44100.306250000001</c:v>
                </c:pt>
                <c:pt idx="110036">
                  <c:v>44100.306944444441</c:v>
                </c:pt>
                <c:pt idx="110037">
                  <c:v>44100.307638888888</c:v>
                </c:pt>
                <c:pt idx="110038">
                  <c:v>44100.308333333334</c:v>
                </c:pt>
                <c:pt idx="110039">
                  <c:v>44100.309027777781</c:v>
                </c:pt>
                <c:pt idx="110040">
                  <c:v>44100.30972222222</c:v>
                </c:pt>
                <c:pt idx="110041">
                  <c:v>44100.310416666667</c:v>
                </c:pt>
                <c:pt idx="110042">
                  <c:v>44100.311111111114</c:v>
                </c:pt>
                <c:pt idx="110043">
                  <c:v>44100.311805555553</c:v>
                </c:pt>
                <c:pt idx="110044">
                  <c:v>44100.3125</c:v>
                </c:pt>
                <c:pt idx="110045">
                  <c:v>44100.313194444447</c:v>
                </c:pt>
                <c:pt idx="110046">
                  <c:v>44100.313888888886</c:v>
                </c:pt>
                <c:pt idx="110047">
                  <c:v>44100.314583333333</c:v>
                </c:pt>
                <c:pt idx="110048">
                  <c:v>44100.31527777778</c:v>
                </c:pt>
                <c:pt idx="110049">
                  <c:v>44100.315972222219</c:v>
                </c:pt>
                <c:pt idx="110050">
                  <c:v>44100.316666666666</c:v>
                </c:pt>
                <c:pt idx="110051">
                  <c:v>44100.317361111112</c:v>
                </c:pt>
                <c:pt idx="110052">
                  <c:v>44100.318055555559</c:v>
                </c:pt>
                <c:pt idx="110053">
                  <c:v>44100.318749999999</c:v>
                </c:pt>
                <c:pt idx="110054">
                  <c:v>44100.319444444445</c:v>
                </c:pt>
                <c:pt idx="110055">
                  <c:v>44100.320138888892</c:v>
                </c:pt>
                <c:pt idx="110056">
                  <c:v>44100.320833333331</c:v>
                </c:pt>
                <c:pt idx="110057">
                  <c:v>44100.321527777778</c:v>
                </c:pt>
                <c:pt idx="110058">
                  <c:v>44100.322222222225</c:v>
                </c:pt>
                <c:pt idx="110059">
                  <c:v>44100.322916666664</c:v>
                </c:pt>
                <c:pt idx="110060">
                  <c:v>44100.323611111111</c:v>
                </c:pt>
                <c:pt idx="110061">
                  <c:v>44100.324305555558</c:v>
                </c:pt>
                <c:pt idx="110062">
                  <c:v>44100.324999999997</c:v>
                </c:pt>
                <c:pt idx="110063">
                  <c:v>44100.325694444444</c:v>
                </c:pt>
                <c:pt idx="110064">
                  <c:v>44100.326388888891</c:v>
                </c:pt>
                <c:pt idx="110065">
                  <c:v>44100.32708333333</c:v>
                </c:pt>
                <c:pt idx="110066">
                  <c:v>44100.327777777777</c:v>
                </c:pt>
                <c:pt idx="110067">
                  <c:v>44100.328472222223</c:v>
                </c:pt>
                <c:pt idx="110068">
                  <c:v>44100.32916666667</c:v>
                </c:pt>
                <c:pt idx="110069">
                  <c:v>44100.329861111109</c:v>
                </c:pt>
                <c:pt idx="110070">
                  <c:v>44100.330555555556</c:v>
                </c:pt>
                <c:pt idx="110071">
                  <c:v>44100.331250000003</c:v>
                </c:pt>
                <c:pt idx="110072">
                  <c:v>44100.331944444442</c:v>
                </c:pt>
                <c:pt idx="110073">
                  <c:v>44100.332638888889</c:v>
                </c:pt>
                <c:pt idx="110074">
                  <c:v>44100.333333333336</c:v>
                </c:pt>
                <c:pt idx="110075">
                  <c:v>44100.334027777775</c:v>
                </c:pt>
                <c:pt idx="110076">
                  <c:v>44100.334722222222</c:v>
                </c:pt>
                <c:pt idx="110077">
                  <c:v>44100.335416666669</c:v>
                </c:pt>
                <c:pt idx="110078">
                  <c:v>44100.336111111108</c:v>
                </c:pt>
                <c:pt idx="110079">
                  <c:v>44100.336805555555</c:v>
                </c:pt>
                <c:pt idx="110080">
                  <c:v>44100.337500000001</c:v>
                </c:pt>
                <c:pt idx="110081">
                  <c:v>44100.338194444441</c:v>
                </c:pt>
                <c:pt idx="110082">
                  <c:v>44100.338888888888</c:v>
                </c:pt>
                <c:pt idx="110083">
                  <c:v>44100.339583333334</c:v>
                </c:pt>
                <c:pt idx="110084">
                  <c:v>44100.340277777781</c:v>
                </c:pt>
                <c:pt idx="110085">
                  <c:v>44100.34097222222</c:v>
                </c:pt>
                <c:pt idx="110086">
                  <c:v>44100.341666666667</c:v>
                </c:pt>
                <c:pt idx="110087">
                  <c:v>44100.342361111114</c:v>
                </c:pt>
                <c:pt idx="110088">
                  <c:v>44100.343055555553</c:v>
                </c:pt>
                <c:pt idx="110089">
                  <c:v>44100.34375</c:v>
                </c:pt>
                <c:pt idx="110090">
                  <c:v>44100.344444444447</c:v>
                </c:pt>
                <c:pt idx="110091">
                  <c:v>44100.345138888886</c:v>
                </c:pt>
                <c:pt idx="110092">
                  <c:v>44100.345833333333</c:v>
                </c:pt>
                <c:pt idx="110093">
                  <c:v>44100.34652777778</c:v>
                </c:pt>
                <c:pt idx="110094">
                  <c:v>44100.347222222219</c:v>
                </c:pt>
                <c:pt idx="110095">
                  <c:v>44100.347916666666</c:v>
                </c:pt>
                <c:pt idx="110096">
                  <c:v>44100.348611111112</c:v>
                </c:pt>
                <c:pt idx="110097">
                  <c:v>44100.349305555559</c:v>
                </c:pt>
                <c:pt idx="110098">
                  <c:v>44100.35</c:v>
                </c:pt>
                <c:pt idx="110099">
                  <c:v>44100.350694444445</c:v>
                </c:pt>
                <c:pt idx="110100">
                  <c:v>44100.351388888892</c:v>
                </c:pt>
                <c:pt idx="110101">
                  <c:v>44100.352083333331</c:v>
                </c:pt>
                <c:pt idx="110102">
                  <c:v>44100.352777777778</c:v>
                </c:pt>
                <c:pt idx="110103">
                  <c:v>44100.353472222225</c:v>
                </c:pt>
                <c:pt idx="110104">
                  <c:v>44100.354166666664</c:v>
                </c:pt>
                <c:pt idx="110105">
                  <c:v>44100.354861111111</c:v>
                </c:pt>
                <c:pt idx="110106">
                  <c:v>44100.355555555558</c:v>
                </c:pt>
                <c:pt idx="110107">
                  <c:v>44100.356249999997</c:v>
                </c:pt>
                <c:pt idx="110108">
                  <c:v>44100.356944444444</c:v>
                </c:pt>
                <c:pt idx="110109">
                  <c:v>44100.357638888891</c:v>
                </c:pt>
                <c:pt idx="110110">
                  <c:v>44100.35833333333</c:v>
                </c:pt>
                <c:pt idx="110111">
                  <c:v>44100.359027777777</c:v>
                </c:pt>
                <c:pt idx="110112">
                  <c:v>44100.359722222223</c:v>
                </c:pt>
                <c:pt idx="110113">
                  <c:v>44100.36041666667</c:v>
                </c:pt>
                <c:pt idx="110114">
                  <c:v>44100.361111111109</c:v>
                </c:pt>
                <c:pt idx="110115">
                  <c:v>44100.361805555556</c:v>
                </c:pt>
                <c:pt idx="110116">
                  <c:v>44100.362500000003</c:v>
                </c:pt>
                <c:pt idx="110117">
                  <c:v>44100.363194444442</c:v>
                </c:pt>
                <c:pt idx="110118">
                  <c:v>44100.363888888889</c:v>
                </c:pt>
                <c:pt idx="110119">
                  <c:v>44100.364583333336</c:v>
                </c:pt>
                <c:pt idx="110120">
                  <c:v>44100.365277777775</c:v>
                </c:pt>
                <c:pt idx="110121">
                  <c:v>44100.365972222222</c:v>
                </c:pt>
                <c:pt idx="110122">
                  <c:v>44100.366666666669</c:v>
                </c:pt>
                <c:pt idx="110123">
                  <c:v>44100.367361111108</c:v>
                </c:pt>
                <c:pt idx="110124">
                  <c:v>44100.368055555555</c:v>
                </c:pt>
                <c:pt idx="110125">
                  <c:v>44100.368750000001</c:v>
                </c:pt>
                <c:pt idx="110126">
                  <c:v>44100.369444444441</c:v>
                </c:pt>
                <c:pt idx="110127">
                  <c:v>44100.370138888888</c:v>
                </c:pt>
                <c:pt idx="110128">
                  <c:v>44100.370833333334</c:v>
                </c:pt>
                <c:pt idx="110129">
                  <c:v>44100.371527777781</c:v>
                </c:pt>
                <c:pt idx="110130">
                  <c:v>44100.37222222222</c:v>
                </c:pt>
                <c:pt idx="110131">
                  <c:v>44100.372916666667</c:v>
                </c:pt>
                <c:pt idx="110132">
                  <c:v>44100.373611111114</c:v>
                </c:pt>
                <c:pt idx="110133">
                  <c:v>44100.374305555553</c:v>
                </c:pt>
                <c:pt idx="110134">
                  <c:v>44100.375</c:v>
                </c:pt>
                <c:pt idx="110135">
                  <c:v>44100.375694444447</c:v>
                </c:pt>
                <c:pt idx="110136">
                  <c:v>44100.376388888886</c:v>
                </c:pt>
                <c:pt idx="110137">
                  <c:v>44100.377083333333</c:v>
                </c:pt>
                <c:pt idx="110138">
                  <c:v>44100.37777777778</c:v>
                </c:pt>
                <c:pt idx="110139">
                  <c:v>44100.378472222219</c:v>
                </c:pt>
                <c:pt idx="110140">
                  <c:v>44100.379166666666</c:v>
                </c:pt>
                <c:pt idx="110141">
                  <c:v>44100.379861111112</c:v>
                </c:pt>
                <c:pt idx="110142">
                  <c:v>44100.380555555559</c:v>
                </c:pt>
                <c:pt idx="110143">
                  <c:v>44100.381249999999</c:v>
                </c:pt>
                <c:pt idx="110144">
                  <c:v>44100.381944444445</c:v>
                </c:pt>
                <c:pt idx="110145">
                  <c:v>44100.382638888892</c:v>
                </c:pt>
                <c:pt idx="110146">
                  <c:v>44100.383333333331</c:v>
                </c:pt>
                <c:pt idx="110147">
                  <c:v>44100.384027777778</c:v>
                </c:pt>
                <c:pt idx="110148">
                  <c:v>44100.384722222225</c:v>
                </c:pt>
                <c:pt idx="110149">
                  <c:v>44100.385416666664</c:v>
                </c:pt>
                <c:pt idx="110150">
                  <c:v>44100.386111111111</c:v>
                </c:pt>
                <c:pt idx="110151">
                  <c:v>44100.386805555558</c:v>
                </c:pt>
                <c:pt idx="110152">
                  <c:v>44100.387499999997</c:v>
                </c:pt>
                <c:pt idx="110153">
                  <c:v>44100.388194444444</c:v>
                </c:pt>
                <c:pt idx="110154">
                  <c:v>44100.388888888891</c:v>
                </c:pt>
                <c:pt idx="110155">
                  <c:v>44100.38958333333</c:v>
                </c:pt>
                <c:pt idx="110156">
                  <c:v>44100.390277777777</c:v>
                </c:pt>
                <c:pt idx="110157">
                  <c:v>44100.390972222223</c:v>
                </c:pt>
                <c:pt idx="110158">
                  <c:v>44100.39166666667</c:v>
                </c:pt>
                <c:pt idx="110159">
                  <c:v>44100.392361111109</c:v>
                </c:pt>
                <c:pt idx="110160">
                  <c:v>44100.393055555556</c:v>
                </c:pt>
                <c:pt idx="110161">
                  <c:v>44100.393750000003</c:v>
                </c:pt>
                <c:pt idx="110162">
                  <c:v>44100.394444444442</c:v>
                </c:pt>
                <c:pt idx="110163">
                  <c:v>44100.395138888889</c:v>
                </c:pt>
                <c:pt idx="110164">
                  <c:v>44100.395833333336</c:v>
                </c:pt>
                <c:pt idx="110165">
                  <c:v>44100.396527777775</c:v>
                </c:pt>
                <c:pt idx="110166">
                  <c:v>44100.397222222222</c:v>
                </c:pt>
                <c:pt idx="110167">
                  <c:v>44100.397916666669</c:v>
                </c:pt>
                <c:pt idx="110168">
                  <c:v>44100.398611111108</c:v>
                </c:pt>
                <c:pt idx="110169">
                  <c:v>44100.399305555555</c:v>
                </c:pt>
                <c:pt idx="110170">
                  <c:v>44100.4</c:v>
                </c:pt>
                <c:pt idx="110171">
                  <c:v>44100.400694444441</c:v>
                </c:pt>
                <c:pt idx="110172">
                  <c:v>44100.401388888888</c:v>
                </c:pt>
                <c:pt idx="110173">
                  <c:v>44100.402083333334</c:v>
                </c:pt>
                <c:pt idx="110174">
                  <c:v>44100.402777777781</c:v>
                </c:pt>
                <c:pt idx="110175">
                  <c:v>44100.40347222222</c:v>
                </c:pt>
                <c:pt idx="110176">
                  <c:v>44100.404166666667</c:v>
                </c:pt>
                <c:pt idx="110177">
                  <c:v>44100.404861111114</c:v>
                </c:pt>
                <c:pt idx="110178">
                  <c:v>44100.405555555553</c:v>
                </c:pt>
                <c:pt idx="110179">
                  <c:v>44100.40625</c:v>
                </c:pt>
                <c:pt idx="110180">
                  <c:v>44100.406944444447</c:v>
                </c:pt>
                <c:pt idx="110181">
                  <c:v>44100.407638888886</c:v>
                </c:pt>
                <c:pt idx="110182">
                  <c:v>44100.408333333333</c:v>
                </c:pt>
                <c:pt idx="110183">
                  <c:v>44100.40902777778</c:v>
                </c:pt>
                <c:pt idx="110184">
                  <c:v>44100.409722222219</c:v>
                </c:pt>
                <c:pt idx="110185">
                  <c:v>44100.410416666666</c:v>
                </c:pt>
                <c:pt idx="110186">
                  <c:v>44100.411111111112</c:v>
                </c:pt>
                <c:pt idx="110187">
                  <c:v>44100.411805555559</c:v>
                </c:pt>
                <c:pt idx="110188">
                  <c:v>44100.412499999999</c:v>
                </c:pt>
                <c:pt idx="110189">
                  <c:v>44100.413194444445</c:v>
                </c:pt>
                <c:pt idx="110190">
                  <c:v>44100.413888888892</c:v>
                </c:pt>
                <c:pt idx="110191">
                  <c:v>44100.414583333331</c:v>
                </c:pt>
                <c:pt idx="110192">
                  <c:v>44100.415277777778</c:v>
                </c:pt>
                <c:pt idx="110193">
                  <c:v>44100.415972222225</c:v>
                </c:pt>
                <c:pt idx="110194">
                  <c:v>44100.416666666664</c:v>
                </c:pt>
                <c:pt idx="110195">
                  <c:v>44100.417361111111</c:v>
                </c:pt>
                <c:pt idx="110196">
                  <c:v>44100.418055555558</c:v>
                </c:pt>
                <c:pt idx="110197">
                  <c:v>44100.418749999997</c:v>
                </c:pt>
                <c:pt idx="110198">
                  <c:v>44100.419444444444</c:v>
                </c:pt>
                <c:pt idx="110199">
                  <c:v>44100.420138888891</c:v>
                </c:pt>
                <c:pt idx="110200">
                  <c:v>44100.42083333333</c:v>
                </c:pt>
                <c:pt idx="110201">
                  <c:v>44100.421527777777</c:v>
                </c:pt>
                <c:pt idx="110202">
                  <c:v>44100.422222222223</c:v>
                </c:pt>
                <c:pt idx="110203">
                  <c:v>44100.42291666667</c:v>
                </c:pt>
                <c:pt idx="110204">
                  <c:v>44100.423611111109</c:v>
                </c:pt>
                <c:pt idx="110205">
                  <c:v>44100.424305555556</c:v>
                </c:pt>
                <c:pt idx="110206">
                  <c:v>44100.425000000003</c:v>
                </c:pt>
                <c:pt idx="110207">
                  <c:v>44100.425694444442</c:v>
                </c:pt>
                <c:pt idx="110208">
                  <c:v>44100.426388888889</c:v>
                </c:pt>
                <c:pt idx="110209">
                  <c:v>44100.427083333336</c:v>
                </c:pt>
                <c:pt idx="110210">
                  <c:v>44100.427777777775</c:v>
                </c:pt>
                <c:pt idx="110211">
                  <c:v>44100.428472222222</c:v>
                </c:pt>
                <c:pt idx="110212">
                  <c:v>44100.429166666669</c:v>
                </c:pt>
                <c:pt idx="110213">
                  <c:v>44100.429861111108</c:v>
                </c:pt>
                <c:pt idx="110214">
                  <c:v>44100.430555555555</c:v>
                </c:pt>
                <c:pt idx="110215">
                  <c:v>44100.431250000001</c:v>
                </c:pt>
                <c:pt idx="110216">
                  <c:v>44100.431944444441</c:v>
                </c:pt>
                <c:pt idx="110217">
                  <c:v>44100.432638888888</c:v>
                </c:pt>
                <c:pt idx="110218">
                  <c:v>44100.433333333334</c:v>
                </c:pt>
                <c:pt idx="110219">
                  <c:v>44100.434027777781</c:v>
                </c:pt>
                <c:pt idx="110220">
                  <c:v>44100.43472222222</c:v>
                </c:pt>
                <c:pt idx="110221">
                  <c:v>44100.435416666667</c:v>
                </c:pt>
                <c:pt idx="110222">
                  <c:v>44100.436111111114</c:v>
                </c:pt>
                <c:pt idx="110223">
                  <c:v>44100.436805555553</c:v>
                </c:pt>
                <c:pt idx="110224">
                  <c:v>44100.4375</c:v>
                </c:pt>
                <c:pt idx="110225">
                  <c:v>44100.438194444447</c:v>
                </c:pt>
                <c:pt idx="110226">
                  <c:v>44100.438888888886</c:v>
                </c:pt>
                <c:pt idx="110227">
                  <c:v>44100.439583333333</c:v>
                </c:pt>
                <c:pt idx="110228">
                  <c:v>44100.44027777778</c:v>
                </c:pt>
                <c:pt idx="110229">
                  <c:v>44100.440972222219</c:v>
                </c:pt>
                <c:pt idx="110230">
                  <c:v>44100.441666666666</c:v>
                </c:pt>
                <c:pt idx="110231">
                  <c:v>44100.442361111112</c:v>
                </c:pt>
                <c:pt idx="110232">
                  <c:v>44100.443055555559</c:v>
                </c:pt>
                <c:pt idx="110233">
                  <c:v>44100.443749999999</c:v>
                </c:pt>
                <c:pt idx="110234">
                  <c:v>44100.444444444445</c:v>
                </c:pt>
                <c:pt idx="110235">
                  <c:v>44100.445138888892</c:v>
                </c:pt>
                <c:pt idx="110236">
                  <c:v>44100.445833333331</c:v>
                </c:pt>
                <c:pt idx="110237">
                  <c:v>44100.446527777778</c:v>
                </c:pt>
                <c:pt idx="110238">
                  <c:v>44100.447222222225</c:v>
                </c:pt>
                <c:pt idx="110239">
                  <c:v>44100.447916666664</c:v>
                </c:pt>
                <c:pt idx="110240">
                  <c:v>44100.448611111111</c:v>
                </c:pt>
                <c:pt idx="110241">
                  <c:v>44100.449305555558</c:v>
                </c:pt>
                <c:pt idx="110242">
                  <c:v>44100.45</c:v>
                </c:pt>
                <c:pt idx="110243">
                  <c:v>44100.450694444444</c:v>
                </c:pt>
                <c:pt idx="110244">
                  <c:v>44100.451388888891</c:v>
                </c:pt>
                <c:pt idx="110245">
                  <c:v>44100.45208333333</c:v>
                </c:pt>
                <c:pt idx="110246">
                  <c:v>44100.452777777777</c:v>
                </c:pt>
                <c:pt idx="110247">
                  <c:v>44100.453472222223</c:v>
                </c:pt>
                <c:pt idx="110248">
                  <c:v>44100.45416666667</c:v>
                </c:pt>
                <c:pt idx="110249">
                  <c:v>44100.454861111109</c:v>
                </c:pt>
                <c:pt idx="110250">
                  <c:v>44100.455555555556</c:v>
                </c:pt>
                <c:pt idx="110251">
                  <c:v>44100.456250000003</c:v>
                </c:pt>
                <c:pt idx="110252">
                  <c:v>44100.456944444442</c:v>
                </c:pt>
                <c:pt idx="110253">
                  <c:v>44100.457638888889</c:v>
                </c:pt>
                <c:pt idx="110254">
                  <c:v>44100.458333333336</c:v>
                </c:pt>
                <c:pt idx="110255">
                  <c:v>44100.459027777775</c:v>
                </c:pt>
                <c:pt idx="110256">
                  <c:v>44100.459722222222</c:v>
                </c:pt>
                <c:pt idx="110257">
                  <c:v>44100.460416666669</c:v>
                </c:pt>
                <c:pt idx="110258">
                  <c:v>44100.461111111108</c:v>
                </c:pt>
                <c:pt idx="110259">
                  <c:v>44100.461805555555</c:v>
                </c:pt>
                <c:pt idx="110260">
                  <c:v>44100.462500000001</c:v>
                </c:pt>
                <c:pt idx="110261">
                  <c:v>44100.463194444441</c:v>
                </c:pt>
                <c:pt idx="110262">
                  <c:v>44100.463888888888</c:v>
                </c:pt>
                <c:pt idx="110263">
                  <c:v>44100.464583333334</c:v>
                </c:pt>
                <c:pt idx="110264">
                  <c:v>44100.465277777781</c:v>
                </c:pt>
                <c:pt idx="110265">
                  <c:v>44100.46597222222</c:v>
                </c:pt>
                <c:pt idx="110266">
                  <c:v>44100.466666666667</c:v>
                </c:pt>
                <c:pt idx="110267">
                  <c:v>44100.467361111114</c:v>
                </c:pt>
                <c:pt idx="110268">
                  <c:v>44100.468055555553</c:v>
                </c:pt>
                <c:pt idx="110269">
                  <c:v>44100.46875</c:v>
                </c:pt>
                <c:pt idx="110270">
                  <c:v>44100.469444444447</c:v>
                </c:pt>
                <c:pt idx="110271">
                  <c:v>44100.470138888886</c:v>
                </c:pt>
                <c:pt idx="110272">
                  <c:v>44100.470833333333</c:v>
                </c:pt>
                <c:pt idx="110273">
                  <c:v>44100.47152777778</c:v>
                </c:pt>
                <c:pt idx="110274">
                  <c:v>44100.472222222219</c:v>
                </c:pt>
                <c:pt idx="110275">
                  <c:v>44100.472916666666</c:v>
                </c:pt>
                <c:pt idx="110276">
                  <c:v>44100.473611111112</c:v>
                </c:pt>
                <c:pt idx="110277">
                  <c:v>44100.474305555559</c:v>
                </c:pt>
                <c:pt idx="110278">
                  <c:v>44100.474999999999</c:v>
                </c:pt>
                <c:pt idx="110279">
                  <c:v>44100.475694444445</c:v>
                </c:pt>
                <c:pt idx="110280">
                  <c:v>44100.476388888892</c:v>
                </c:pt>
                <c:pt idx="110281">
                  <c:v>44100.477083333331</c:v>
                </c:pt>
                <c:pt idx="110282">
                  <c:v>44100.477777777778</c:v>
                </c:pt>
                <c:pt idx="110283">
                  <c:v>44100.478472222225</c:v>
                </c:pt>
                <c:pt idx="110284">
                  <c:v>44100.479166666664</c:v>
                </c:pt>
                <c:pt idx="110285">
                  <c:v>44100.479861111111</c:v>
                </c:pt>
                <c:pt idx="110286">
                  <c:v>44100.480555555558</c:v>
                </c:pt>
                <c:pt idx="110287">
                  <c:v>44100.481249999997</c:v>
                </c:pt>
                <c:pt idx="110288">
                  <c:v>44100.481944444444</c:v>
                </c:pt>
                <c:pt idx="110289">
                  <c:v>44100.482638888891</c:v>
                </c:pt>
                <c:pt idx="110290">
                  <c:v>44100.48333333333</c:v>
                </c:pt>
                <c:pt idx="110291">
                  <c:v>44100.484027777777</c:v>
                </c:pt>
                <c:pt idx="110292">
                  <c:v>44100.484722222223</c:v>
                </c:pt>
                <c:pt idx="110293">
                  <c:v>44100.48541666667</c:v>
                </c:pt>
                <c:pt idx="110294">
                  <c:v>44100.486111111109</c:v>
                </c:pt>
                <c:pt idx="110295">
                  <c:v>44100.486805555556</c:v>
                </c:pt>
                <c:pt idx="110296">
                  <c:v>44100.487500000003</c:v>
                </c:pt>
                <c:pt idx="110297">
                  <c:v>44100.488194444442</c:v>
                </c:pt>
                <c:pt idx="110298">
                  <c:v>44100.488888888889</c:v>
                </c:pt>
                <c:pt idx="110299">
                  <c:v>44100.489583333336</c:v>
                </c:pt>
                <c:pt idx="110300">
                  <c:v>44100.490277777775</c:v>
                </c:pt>
                <c:pt idx="110301">
                  <c:v>44100.490972222222</c:v>
                </c:pt>
                <c:pt idx="110302">
                  <c:v>44100.491666666669</c:v>
                </c:pt>
                <c:pt idx="110303">
                  <c:v>44100.492361111108</c:v>
                </c:pt>
                <c:pt idx="110304">
                  <c:v>44100.493055555555</c:v>
                </c:pt>
                <c:pt idx="110305">
                  <c:v>44100.493750000001</c:v>
                </c:pt>
                <c:pt idx="110306">
                  <c:v>44100.494444444441</c:v>
                </c:pt>
                <c:pt idx="110307">
                  <c:v>44100.495138888888</c:v>
                </c:pt>
                <c:pt idx="110308">
                  <c:v>44100.495833333334</c:v>
                </c:pt>
                <c:pt idx="110309">
                  <c:v>44100.496527777781</c:v>
                </c:pt>
                <c:pt idx="110310">
                  <c:v>44100.49722222222</c:v>
                </c:pt>
                <c:pt idx="110311">
                  <c:v>44100.497916666667</c:v>
                </c:pt>
                <c:pt idx="110312">
                  <c:v>44100.498611111114</c:v>
                </c:pt>
                <c:pt idx="110313">
                  <c:v>44100.499305555553</c:v>
                </c:pt>
                <c:pt idx="110314">
                  <c:v>44100.5</c:v>
                </c:pt>
                <c:pt idx="110315">
                  <c:v>44100.500694444447</c:v>
                </c:pt>
                <c:pt idx="110316">
                  <c:v>44100.501388888886</c:v>
                </c:pt>
                <c:pt idx="110317">
                  <c:v>44100.502083333333</c:v>
                </c:pt>
                <c:pt idx="110318">
                  <c:v>44100.50277777778</c:v>
                </c:pt>
                <c:pt idx="110319">
                  <c:v>44100.503472222219</c:v>
                </c:pt>
                <c:pt idx="110320">
                  <c:v>44100.504166666666</c:v>
                </c:pt>
                <c:pt idx="110321">
                  <c:v>44100.504861111112</c:v>
                </c:pt>
                <c:pt idx="110322">
                  <c:v>44100.505555555559</c:v>
                </c:pt>
                <c:pt idx="110323">
                  <c:v>44100.506249999999</c:v>
                </c:pt>
                <c:pt idx="110324">
                  <c:v>44100.506944444445</c:v>
                </c:pt>
                <c:pt idx="110325">
                  <c:v>44100.507638888892</c:v>
                </c:pt>
                <c:pt idx="110326">
                  <c:v>44100.508333333331</c:v>
                </c:pt>
                <c:pt idx="110327">
                  <c:v>44100.509027777778</c:v>
                </c:pt>
                <c:pt idx="110328">
                  <c:v>44100.509722222225</c:v>
                </c:pt>
                <c:pt idx="110329">
                  <c:v>44100.510416666664</c:v>
                </c:pt>
                <c:pt idx="110330">
                  <c:v>44100.511111111111</c:v>
                </c:pt>
                <c:pt idx="110331">
                  <c:v>44100.511805555558</c:v>
                </c:pt>
                <c:pt idx="110332">
                  <c:v>44100.512499999997</c:v>
                </c:pt>
                <c:pt idx="110333">
                  <c:v>44100.513194444444</c:v>
                </c:pt>
                <c:pt idx="110334">
                  <c:v>44100.513888888891</c:v>
                </c:pt>
                <c:pt idx="110335">
                  <c:v>44100.51458333333</c:v>
                </c:pt>
                <c:pt idx="110336">
                  <c:v>44100.515277777777</c:v>
                </c:pt>
                <c:pt idx="110337">
                  <c:v>44100.515972222223</c:v>
                </c:pt>
                <c:pt idx="110338">
                  <c:v>44100.51666666667</c:v>
                </c:pt>
                <c:pt idx="110339">
                  <c:v>44100.517361111109</c:v>
                </c:pt>
                <c:pt idx="110340">
                  <c:v>44100.518055555556</c:v>
                </c:pt>
                <c:pt idx="110341">
                  <c:v>44100.518750000003</c:v>
                </c:pt>
                <c:pt idx="110342">
                  <c:v>44100.519444444442</c:v>
                </c:pt>
                <c:pt idx="110343">
                  <c:v>44100.520138888889</c:v>
                </c:pt>
                <c:pt idx="110344">
                  <c:v>44100.520833333336</c:v>
                </c:pt>
                <c:pt idx="110345">
                  <c:v>44100.521527777775</c:v>
                </c:pt>
                <c:pt idx="110346">
                  <c:v>44100.522222222222</c:v>
                </c:pt>
                <c:pt idx="110347">
                  <c:v>44100.522916666669</c:v>
                </c:pt>
                <c:pt idx="110348">
                  <c:v>44100.523611111108</c:v>
                </c:pt>
                <c:pt idx="110349">
                  <c:v>44100.524305555555</c:v>
                </c:pt>
                <c:pt idx="110350">
                  <c:v>44100.525000000001</c:v>
                </c:pt>
                <c:pt idx="110351">
                  <c:v>44100.525694444441</c:v>
                </c:pt>
                <c:pt idx="110352">
                  <c:v>44100.526388888888</c:v>
                </c:pt>
                <c:pt idx="110353">
                  <c:v>44100.527083333334</c:v>
                </c:pt>
                <c:pt idx="110354">
                  <c:v>44100.527777777781</c:v>
                </c:pt>
                <c:pt idx="110355">
                  <c:v>44100.52847222222</c:v>
                </c:pt>
                <c:pt idx="110356">
                  <c:v>44100.529166666667</c:v>
                </c:pt>
                <c:pt idx="110357">
                  <c:v>44100.529861111114</c:v>
                </c:pt>
                <c:pt idx="110358">
                  <c:v>44100.530555555553</c:v>
                </c:pt>
                <c:pt idx="110359">
                  <c:v>44100.53125</c:v>
                </c:pt>
                <c:pt idx="110360">
                  <c:v>44100.531944444447</c:v>
                </c:pt>
                <c:pt idx="110361">
                  <c:v>44100.532638888886</c:v>
                </c:pt>
                <c:pt idx="110362">
                  <c:v>44100.533333333333</c:v>
                </c:pt>
                <c:pt idx="110363">
                  <c:v>44100.53402777778</c:v>
                </c:pt>
                <c:pt idx="110364">
                  <c:v>44100.534722222219</c:v>
                </c:pt>
                <c:pt idx="110365">
                  <c:v>44100.535416666666</c:v>
                </c:pt>
                <c:pt idx="110366">
                  <c:v>44100.536111111112</c:v>
                </c:pt>
                <c:pt idx="110367">
                  <c:v>44100.536805555559</c:v>
                </c:pt>
                <c:pt idx="110368">
                  <c:v>44100.537499999999</c:v>
                </c:pt>
                <c:pt idx="110369">
                  <c:v>44100.538194444445</c:v>
                </c:pt>
                <c:pt idx="110370">
                  <c:v>44100.538888888892</c:v>
                </c:pt>
                <c:pt idx="110371">
                  <c:v>44100.539583333331</c:v>
                </c:pt>
                <c:pt idx="110372">
                  <c:v>44100.540277777778</c:v>
                </c:pt>
                <c:pt idx="110373">
                  <c:v>44100.540972222225</c:v>
                </c:pt>
                <c:pt idx="110374">
                  <c:v>44100.541666666664</c:v>
                </c:pt>
                <c:pt idx="110375">
                  <c:v>44100.542361111111</c:v>
                </c:pt>
                <c:pt idx="110376">
                  <c:v>44100.543055555558</c:v>
                </c:pt>
                <c:pt idx="110377">
                  <c:v>44100.543749999997</c:v>
                </c:pt>
                <c:pt idx="110378">
                  <c:v>44100.544444444444</c:v>
                </c:pt>
                <c:pt idx="110379">
                  <c:v>44100.545138888891</c:v>
                </c:pt>
                <c:pt idx="110380">
                  <c:v>44100.54583333333</c:v>
                </c:pt>
                <c:pt idx="110381">
                  <c:v>44100.546527777777</c:v>
                </c:pt>
                <c:pt idx="110382">
                  <c:v>44100.547222222223</c:v>
                </c:pt>
                <c:pt idx="110383">
                  <c:v>44100.54791666667</c:v>
                </c:pt>
                <c:pt idx="110384">
                  <c:v>44100.548611111109</c:v>
                </c:pt>
                <c:pt idx="110385">
                  <c:v>44100.549305555556</c:v>
                </c:pt>
                <c:pt idx="110386">
                  <c:v>44100.55</c:v>
                </c:pt>
                <c:pt idx="110387">
                  <c:v>44100.550694444442</c:v>
                </c:pt>
                <c:pt idx="110388">
                  <c:v>44100.551388888889</c:v>
                </c:pt>
                <c:pt idx="110389">
                  <c:v>44100.552083333336</c:v>
                </c:pt>
                <c:pt idx="110390">
                  <c:v>44100.552777777775</c:v>
                </c:pt>
                <c:pt idx="110391">
                  <c:v>44100.553472222222</c:v>
                </c:pt>
                <c:pt idx="110392">
                  <c:v>44100.554166666669</c:v>
                </c:pt>
                <c:pt idx="110393">
                  <c:v>44100.554861111108</c:v>
                </c:pt>
                <c:pt idx="110394">
                  <c:v>44100.555555555555</c:v>
                </c:pt>
                <c:pt idx="110395">
                  <c:v>44100.556250000001</c:v>
                </c:pt>
                <c:pt idx="110396">
                  <c:v>44100.556944444441</c:v>
                </c:pt>
                <c:pt idx="110397">
                  <c:v>44100.557638888888</c:v>
                </c:pt>
                <c:pt idx="110398">
                  <c:v>44100.558333333334</c:v>
                </c:pt>
                <c:pt idx="110399">
                  <c:v>44100.559027777781</c:v>
                </c:pt>
                <c:pt idx="110400">
                  <c:v>44100.55972222222</c:v>
                </c:pt>
                <c:pt idx="110401">
                  <c:v>44100.560416666667</c:v>
                </c:pt>
                <c:pt idx="110402">
                  <c:v>44100.561111111114</c:v>
                </c:pt>
                <c:pt idx="110403">
                  <c:v>44100.561805555553</c:v>
                </c:pt>
                <c:pt idx="110404">
                  <c:v>44100.5625</c:v>
                </c:pt>
                <c:pt idx="110405">
                  <c:v>44100.563194444447</c:v>
                </c:pt>
                <c:pt idx="110406">
                  <c:v>44100.563888888886</c:v>
                </c:pt>
                <c:pt idx="110407">
                  <c:v>44100.564583333333</c:v>
                </c:pt>
                <c:pt idx="110408">
                  <c:v>44100.56527777778</c:v>
                </c:pt>
                <c:pt idx="110409">
                  <c:v>44100.565972222219</c:v>
                </c:pt>
                <c:pt idx="110410">
                  <c:v>44100.566666666666</c:v>
                </c:pt>
                <c:pt idx="110411">
                  <c:v>44100.567361111112</c:v>
                </c:pt>
                <c:pt idx="110412">
                  <c:v>44100.568055555559</c:v>
                </c:pt>
                <c:pt idx="110413">
                  <c:v>44100.568749999999</c:v>
                </c:pt>
                <c:pt idx="110414">
                  <c:v>44100.569444444445</c:v>
                </c:pt>
                <c:pt idx="110415">
                  <c:v>44100.570138888892</c:v>
                </c:pt>
                <c:pt idx="110416">
                  <c:v>44100.570833333331</c:v>
                </c:pt>
                <c:pt idx="110417">
                  <c:v>44100.571527777778</c:v>
                </c:pt>
                <c:pt idx="110418">
                  <c:v>44100.572222222225</c:v>
                </c:pt>
                <c:pt idx="110419">
                  <c:v>44100.572916666664</c:v>
                </c:pt>
                <c:pt idx="110420">
                  <c:v>44100.573611111111</c:v>
                </c:pt>
                <c:pt idx="110421">
                  <c:v>44100.574305555558</c:v>
                </c:pt>
                <c:pt idx="110422">
                  <c:v>44100.574999999997</c:v>
                </c:pt>
                <c:pt idx="110423">
                  <c:v>44100.575694444444</c:v>
                </c:pt>
                <c:pt idx="110424">
                  <c:v>44100.576388888891</c:v>
                </c:pt>
                <c:pt idx="110425">
                  <c:v>44100.57708333333</c:v>
                </c:pt>
                <c:pt idx="110426">
                  <c:v>44100.577777777777</c:v>
                </c:pt>
                <c:pt idx="110427">
                  <c:v>44100.578472222223</c:v>
                </c:pt>
                <c:pt idx="110428">
                  <c:v>44100.57916666667</c:v>
                </c:pt>
                <c:pt idx="110429">
                  <c:v>44100.579861111109</c:v>
                </c:pt>
                <c:pt idx="110430">
                  <c:v>44100.580555555556</c:v>
                </c:pt>
                <c:pt idx="110431">
                  <c:v>44100.581250000003</c:v>
                </c:pt>
                <c:pt idx="110432">
                  <c:v>44100.581944444442</c:v>
                </c:pt>
                <c:pt idx="110433">
                  <c:v>44100.582638888889</c:v>
                </c:pt>
                <c:pt idx="110434">
                  <c:v>44100.583333333336</c:v>
                </c:pt>
                <c:pt idx="110435">
                  <c:v>44100.584027777775</c:v>
                </c:pt>
                <c:pt idx="110436">
                  <c:v>44100.584722222222</c:v>
                </c:pt>
                <c:pt idx="110437">
                  <c:v>44100.585416666669</c:v>
                </c:pt>
                <c:pt idx="110438">
                  <c:v>44100.586111111108</c:v>
                </c:pt>
                <c:pt idx="110439">
                  <c:v>44100.586805555555</c:v>
                </c:pt>
                <c:pt idx="110440">
                  <c:v>44100.587500000001</c:v>
                </c:pt>
                <c:pt idx="110441">
                  <c:v>44100.588194444441</c:v>
                </c:pt>
                <c:pt idx="110442">
                  <c:v>44100.588888888888</c:v>
                </c:pt>
                <c:pt idx="110443">
                  <c:v>44100.589583333334</c:v>
                </c:pt>
                <c:pt idx="110444">
                  <c:v>44100.590277777781</c:v>
                </c:pt>
                <c:pt idx="110445">
                  <c:v>44100.59097222222</c:v>
                </c:pt>
                <c:pt idx="110446">
                  <c:v>44100.591666666667</c:v>
                </c:pt>
                <c:pt idx="110447">
                  <c:v>44100.592361111114</c:v>
                </c:pt>
                <c:pt idx="110448">
                  <c:v>44100.593055555553</c:v>
                </c:pt>
                <c:pt idx="110449">
                  <c:v>44100.59375</c:v>
                </c:pt>
                <c:pt idx="110450">
                  <c:v>44100.594444444447</c:v>
                </c:pt>
                <c:pt idx="110451">
                  <c:v>44100.595138888886</c:v>
                </c:pt>
                <c:pt idx="110452">
                  <c:v>44100.595833333333</c:v>
                </c:pt>
                <c:pt idx="110453">
                  <c:v>44100.59652777778</c:v>
                </c:pt>
                <c:pt idx="110454">
                  <c:v>44100.597222222219</c:v>
                </c:pt>
                <c:pt idx="110455">
                  <c:v>44100.597916666666</c:v>
                </c:pt>
                <c:pt idx="110456">
                  <c:v>44100.598611111112</c:v>
                </c:pt>
                <c:pt idx="110457">
                  <c:v>44100.599305555559</c:v>
                </c:pt>
                <c:pt idx="110458">
                  <c:v>44100.6</c:v>
                </c:pt>
                <c:pt idx="110459">
                  <c:v>44100.600694444445</c:v>
                </c:pt>
                <c:pt idx="110460">
                  <c:v>44100.601388888892</c:v>
                </c:pt>
                <c:pt idx="110461">
                  <c:v>44100.602083333331</c:v>
                </c:pt>
                <c:pt idx="110462">
                  <c:v>44100.602777777778</c:v>
                </c:pt>
                <c:pt idx="110463">
                  <c:v>44100.603472222225</c:v>
                </c:pt>
                <c:pt idx="110464">
                  <c:v>44100.604166666664</c:v>
                </c:pt>
                <c:pt idx="110465">
                  <c:v>44100.604861111111</c:v>
                </c:pt>
                <c:pt idx="110466">
                  <c:v>44100.605555555558</c:v>
                </c:pt>
                <c:pt idx="110467">
                  <c:v>44100.606249999997</c:v>
                </c:pt>
                <c:pt idx="110468">
                  <c:v>44100.606944444444</c:v>
                </c:pt>
                <c:pt idx="110469">
                  <c:v>44100.607638888891</c:v>
                </c:pt>
                <c:pt idx="110470">
                  <c:v>44100.60833333333</c:v>
                </c:pt>
                <c:pt idx="110471">
                  <c:v>44100.609027777777</c:v>
                </c:pt>
                <c:pt idx="110472">
                  <c:v>44100.609722222223</c:v>
                </c:pt>
                <c:pt idx="110473">
                  <c:v>44100.61041666667</c:v>
                </c:pt>
                <c:pt idx="110474">
                  <c:v>44100.611111111109</c:v>
                </c:pt>
                <c:pt idx="110475">
                  <c:v>44100.611805555556</c:v>
                </c:pt>
                <c:pt idx="110476">
                  <c:v>44100.612500000003</c:v>
                </c:pt>
                <c:pt idx="110477">
                  <c:v>44100.613194444442</c:v>
                </c:pt>
                <c:pt idx="110478">
                  <c:v>44100.613888888889</c:v>
                </c:pt>
                <c:pt idx="110479">
                  <c:v>44100.614583333336</c:v>
                </c:pt>
                <c:pt idx="110480">
                  <c:v>44100.615277777775</c:v>
                </c:pt>
                <c:pt idx="110481">
                  <c:v>44100.615972222222</c:v>
                </c:pt>
                <c:pt idx="110482">
                  <c:v>44100.616666666669</c:v>
                </c:pt>
                <c:pt idx="110483">
                  <c:v>44100.617361111108</c:v>
                </c:pt>
                <c:pt idx="110484">
                  <c:v>44100.618055555555</c:v>
                </c:pt>
                <c:pt idx="110485">
                  <c:v>44100.618750000001</c:v>
                </c:pt>
                <c:pt idx="110486">
                  <c:v>44100.619444444441</c:v>
                </c:pt>
                <c:pt idx="110487">
                  <c:v>44100.620138888888</c:v>
                </c:pt>
                <c:pt idx="110488">
                  <c:v>44100.620833333334</c:v>
                </c:pt>
                <c:pt idx="110489">
                  <c:v>44100.621527777781</c:v>
                </c:pt>
                <c:pt idx="110490">
                  <c:v>44100.62222222222</c:v>
                </c:pt>
                <c:pt idx="110491">
                  <c:v>44100.622916666667</c:v>
                </c:pt>
                <c:pt idx="110492">
                  <c:v>44100.623611111114</c:v>
                </c:pt>
                <c:pt idx="110493">
                  <c:v>44100.624305555553</c:v>
                </c:pt>
                <c:pt idx="110494">
                  <c:v>44100.625</c:v>
                </c:pt>
                <c:pt idx="110495">
                  <c:v>44100.625694444447</c:v>
                </c:pt>
                <c:pt idx="110496">
                  <c:v>44100.626388888886</c:v>
                </c:pt>
                <c:pt idx="110497">
                  <c:v>44100.627083333333</c:v>
                </c:pt>
                <c:pt idx="110498">
                  <c:v>44100.62777777778</c:v>
                </c:pt>
                <c:pt idx="110499">
                  <c:v>44100.628472222219</c:v>
                </c:pt>
                <c:pt idx="110500">
                  <c:v>44100.629166666666</c:v>
                </c:pt>
                <c:pt idx="110501">
                  <c:v>44100.629861111112</c:v>
                </c:pt>
                <c:pt idx="110502">
                  <c:v>44100.630555555559</c:v>
                </c:pt>
                <c:pt idx="110503">
                  <c:v>44100.631249999999</c:v>
                </c:pt>
                <c:pt idx="110504">
                  <c:v>44100.631944444445</c:v>
                </c:pt>
                <c:pt idx="110505">
                  <c:v>44100.632638888892</c:v>
                </c:pt>
                <c:pt idx="110506">
                  <c:v>44100.633333333331</c:v>
                </c:pt>
                <c:pt idx="110507">
                  <c:v>44100.634027777778</c:v>
                </c:pt>
                <c:pt idx="110508">
                  <c:v>44100.634722222225</c:v>
                </c:pt>
                <c:pt idx="110509">
                  <c:v>44100.635416666664</c:v>
                </c:pt>
                <c:pt idx="110510">
                  <c:v>44100.636111111111</c:v>
                </c:pt>
                <c:pt idx="110511">
                  <c:v>44100.636805555558</c:v>
                </c:pt>
                <c:pt idx="110512">
                  <c:v>44100.637499999997</c:v>
                </c:pt>
                <c:pt idx="110513">
                  <c:v>44100.638194444444</c:v>
                </c:pt>
                <c:pt idx="110514">
                  <c:v>44100.638888888891</c:v>
                </c:pt>
                <c:pt idx="110515">
                  <c:v>44100.63958333333</c:v>
                </c:pt>
                <c:pt idx="110516">
                  <c:v>44100.640277777777</c:v>
                </c:pt>
                <c:pt idx="110517">
                  <c:v>44100.640972222223</c:v>
                </c:pt>
                <c:pt idx="110518">
                  <c:v>44100.64166666667</c:v>
                </c:pt>
                <c:pt idx="110519">
                  <c:v>44100.642361111109</c:v>
                </c:pt>
                <c:pt idx="110520">
                  <c:v>44100.643055555556</c:v>
                </c:pt>
                <c:pt idx="110521">
                  <c:v>44100.643750000003</c:v>
                </c:pt>
                <c:pt idx="110522">
                  <c:v>44100.644444444442</c:v>
                </c:pt>
                <c:pt idx="110523">
                  <c:v>44100.645138888889</c:v>
                </c:pt>
                <c:pt idx="110524">
                  <c:v>44100.645833333336</c:v>
                </c:pt>
                <c:pt idx="110525">
                  <c:v>44100.646527777775</c:v>
                </c:pt>
                <c:pt idx="110526">
                  <c:v>44100.647222222222</c:v>
                </c:pt>
                <c:pt idx="110527">
                  <c:v>44100.647916666669</c:v>
                </c:pt>
                <c:pt idx="110528">
                  <c:v>44100.648611111108</c:v>
                </c:pt>
                <c:pt idx="110529">
                  <c:v>44100.649305555555</c:v>
                </c:pt>
                <c:pt idx="110530">
                  <c:v>44100.65</c:v>
                </c:pt>
                <c:pt idx="110531">
                  <c:v>44100.650694444441</c:v>
                </c:pt>
                <c:pt idx="110532">
                  <c:v>44100.651388888888</c:v>
                </c:pt>
                <c:pt idx="110533">
                  <c:v>44100.652083333334</c:v>
                </c:pt>
                <c:pt idx="110534">
                  <c:v>44100.652777777781</c:v>
                </c:pt>
                <c:pt idx="110535">
                  <c:v>44100.65347222222</c:v>
                </c:pt>
                <c:pt idx="110536">
                  <c:v>44100.654166666667</c:v>
                </c:pt>
                <c:pt idx="110537">
                  <c:v>44100.654861111114</c:v>
                </c:pt>
                <c:pt idx="110538">
                  <c:v>44100.655555555553</c:v>
                </c:pt>
                <c:pt idx="110539">
                  <c:v>44100.65625</c:v>
                </c:pt>
                <c:pt idx="110540">
                  <c:v>44100.656944444447</c:v>
                </c:pt>
                <c:pt idx="110541">
                  <c:v>44100.657638888886</c:v>
                </c:pt>
                <c:pt idx="110542">
                  <c:v>44100.658333333333</c:v>
                </c:pt>
                <c:pt idx="110543">
                  <c:v>44100.65902777778</c:v>
                </c:pt>
                <c:pt idx="110544">
                  <c:v>44100.659722222219</c:v>
                </c:pt>
                <c:pt idx="110545">
                  <c:v>44100.660416666666</c:v>
                </c:pt>
                <c:pt idx="110546">
                  <c:v>44100.661111111112</c:v>
                </c:pt>
                <c:pt idx="110547">
                  <c:v>44100.661805555559</c:v>
                </c:pt>
                <c:pt idx="110548">
                  <c:v>44100.662499999999</c:v>
                </c:pt>
                <c:pt idx="110549">
                  <c:v>44100.663194444445</c:v>
                </c:pt>
                <c:pt idx="110550">
                  <c:v>44100.663888888892</c:v>
                </c:pt>
                <c:pt idx="110551">
                  <c:v>44100.664583333331</c:v>
                </c:pt>
                <c:pt idx="110552">
                  <c:v>44100.665277777778</c:v>
                </c:pt>
                <c:pt idx="110553">
                  <c:v>44100.665972222225</c:v>
                </c:pt>
                <c:pt idx="110554">
                  <c:v>44100.666666666664</c:v>
                </c:pt>
                <c:pt idx="110555">
                  <c:v>44100.667361111111</c:v>
                </c:pt>
                <c:pt idx="110556">
                  <c:v>44100.668055555558</c:v>
                </c:pt>
                <c:pt idx="110557">
                  <c:v>44100.668749999997</c:v>
                </c:pt>
                <c:pt idx="110558">
                  <c:v>44100.669444444444</c:v>
                </c:pt>
                <c:pt idx="110559">
                  <c:v>44100.670138888891</c:v>
                </c:pt>
                <c:pt idx="110560">
                  <c:v>44100.67083333333</c:v>
                </c:pt>
                <c:pt idx="110561">
                  <c:v>44100.671527777777</c:v>
                </c:pt>
                <c:pt idx="110562">
                  <c:v>44100.672222222223</c:v>
                </c:pt>
                <c:pt idx="110563">
                  <c:v>44100.67291666667</c:v>
                </c:pt>
                <c:pt idx="110564">
                  <c:v>44100.673611111109</c:v>
                </c:pt>
                <c:pt idx="110565">
                  <c:v>44100.674305555556</c:v>
                </c:pt>
                <c:pt idx="110566">
                  <c:v>44100.675000000003</c:v>
                </c:pt>
                <c:pt idx="110567">
                  <c:v>44100.675694444442</c:v>
                </c:pt>
                <c:pt idx="110568">
                  <c:v>44100.676388888889</c:v>
                </c:pt>
                <c:pt idx="110569">
                  <c:v>44100.677083333336</c:v>
                </c:pt>
                <c:pt idx="110570">
                  <c:v>44100.677777777775</c:v>
                </c:pt>
                <c:pt idx="110571">
                  <c:v>44100.678472222222</c:v>
                </c:pt>
                <c:pt idx="110572">
                  <c:v>44100.679166666669</c:v>
                </c:pt>
                <c:pt idx="110573">
                  <c:v>44100.679861111108</c:v>
                </c:pt>
                <c:pt idx="110574">
                  <c:v>44100.680555555555</c:v>
                </c:pt>
                <c:pt idx="110575">
                  <c:v>44100.681250000001</c:v>
                </c:pt>
                <c:pt idx="110576">
                  <c:v>44100.681944444441</c:v>
                </c:pt>
                <c:pt idx="110577">
                  <c:v>44100.682638888888</c:v>
                </c:pt>
                <c:pt idx="110578">
                  <c:v>44100.683333333334</c:v>
                </c:pt>
                <c:pt idx="110579">
                  <c:v>44100.684027777781</c:v>
                </c:pt>
                <c:pt idx="110580">
                  <c:v>44100.68472222222</c:v>
                </c:pt>
                <c:pt idx="110581">
                  <c:v>44100.685416666667</c:v>
                </c:pt>
                <c:pt idx="110582">
                  <c:v>44100.686111111114</c:v>
                </c:pt>
                <c:pt idx="110583">
                  <c:v>44100.686805555553</c:v>
                </c:pt>
                <c:pt idx="110584">
                  <c:v>44100.6875</c:v>
                </c:pt>
                <c:pt idx="110585">
                  <c:v>44100.688194444447</c:v>
                </c:pt>
                <c:pt idx="110586">
                  <c:v>44100.688888888886</c:v>
                </c:pt>
                <c:pt idx="110587">
                  <c:v>44100.689583333333</c:v>
                </c:pt>
                <c:pt idx="110588">
                  <c:v>44100.69027777778</c:v>
                </c:pt>
                <c:pt idx="110589">
                  <c:v>44100.690972222219</c:v>
                </c:pt>
                <c:pt idx="110590">
                  <c:v>44100.691666666666</c:v>
                </c:pt>
                <c:pt idx="110591">
                  <c:v>44100.692361111112</c:v>
                </c:pt>
                <c:pt idx="110592">
                  <c:v>44100.693055555559</c:v>
                </c:pt>
                <c:pt idx="110593">
                  <c:v>44100.693749999999</c:v>
                </c:pt>
                <c:pt idx="110594">
                  <c:v>44100.694444444445</c:v>
                </c:pt>
                <c:pt idx="110595">
                  <c:v>44100.695138888892</c:v>
                </c:pt>
                <c:pt idx="110596">
                  <c:v>44100.695833333331</c:v>
                </c:pt>
                <c:pt idx="110597">
                  <c:v>44100.696527777778</c:v>
                </c:pt>
                <c:pt idx="110598">
                  <c:v>44100.697222222225</c:v>
                </c:pt>
                <c:pt idx="110599">
                  <c:v>44100.697916666664</c:v>
                </c:pt>
                <c:pt idx="110600">
                  <c:v>44100.698611111111</c:v>
                </c:pt>
                <c:pt idx="110601">
                  <c:v>44100.699305555558</c:v>
                </c:pt>
                <c:pt idx="110602">
                  <c:v>44100.7</c:v>
                </c:pt>
                <c:pt idx="110603">
                  <c:v>44100.700694444444</c:v>
                </c:pt>
                <c:pt idx="110604">
                  <c:v>44100.701388888891</c:v>
                </c:pt>
                <c:pt idx="110605">
                  <c:v>44100.70208333333</c:v>
                </c:pt>
                <c:pt idx="110606">
                  <c:v>44100.702777777777</c:v>
                </c:pt>
                <c:pt idx="110607">
                  <c:v>44100.703472222223</c:v>
                </c:pt>
                <c:pt idx="110608">
                  <c:v>44100.70416666667</c:v>
                </c:pt>
                <c:pt idx="110609">
                  <c:v>44100.704861111109</c:v>
                </c:pt>
                <c:pt idx="110610">
                  <c:v>44100.705555555556</c:v>
                </c:pt>
                <c:pt idx="110611">
                  <c:v>44100.706250000003</c:v>
                </c:pt>
                <c:pt idx="110612">
                  <c:v>44100.706944444442</c:v>
                </c:pt>
                <c:pt idx="110613">
                  <c:v>44100.707638888889</c:v>
                </c:pt>
                <c:pt idx="110614">
                  <c:v>44100.708333333336</c:v>
                </c:pt>
                <c:pt idx="110615">
                  <c:v>44100.709027777775</c:v>
                </c:pt>
                <c:pt idx="110616">
                  <c:v>44100.709722222222</c:v>
                </c:pt>
                <c:pt idx="110617">
                  <c:v>44100.710416666669</c:v>
                </c:pt>
                <c:pt idx="110618">
                  <c:v>44100.711111111108</c:v>
                </c:pt>
                <c:pt idx="110619">
                  <c:v>44100.711805555555</c:v>
                </c:pt>
                <c:pt idx="110620">
                  <c:v>44100.712500000001</c:v>
                </c:pt>
                <c:pt idx="110621">
                  <c:v>44100.713194444441</c:v>
                </c:pt>
                <c:pt idx="110622">
                  <c:v>44100.713888888888</c:v>
                </c:pt>
                <c:pt idx="110623">
                  <c:v>44100.714583333334</c:v>
                </c:pt>
                <c:pt idx="110624">
                  <c:v>44100.715277777781</c:v>
                </c:pt>
                <c:pt idx="110625">
                  <c:v>44100.71597222222</c:v>
                </c:pt>
                <c:pt idx="110626">
                  <c:v>44100.716666666667</c:v>
                </c:pt>
                <c:pt idx="110627">
                  <c:v>44100.717361111114</c:v>
                </c:pt>
                <c:pt idx="110628">
                  <c:v>44100.718055555553</c:v>
                </c:pt>
                <c:pt idx="110629">
                  <c:v>44100.71875</c:v>
                </c:pt>
                <c:pt idx="110630">
                  <c:v>44100.719444444447</c:v>
                </c:pt>
                <c:pt idx="110631">
                  <c:v>44100.720138888886</c:v>
                </c:pt>
                <c:pt idx="110632">
                  <c:v>44100.720833333333</c:v>
                </c:pt>
                <c:pt idx="110633">
                  <c:v>44100.72152777778</c:v>
                </c:pt>
                <c:pt idx="110634">
                  <c:v>44100.722222222219</c:v>
                </c:pt>
                <c:pt idx="110635">
                  <c:v>44100.722916666666</c:v>
                </c:pt>
                <c:pt idx="110636">
                  <c:v>44100.723611111112</c:v>
                </c:pt>
                <c:pt idx="110637">
                  <c:v>44100.724305555559</c:v>
                </c:pt>
                <c:pt idx="110638">
                  <c:v>44100.724999999999</c:v>
                </c:pt>
                <c:pt idx="110639">
                  <c:v>44100.725694444445</c:v>
                </c:pt>
                <c:pt idx="110640">
                  <c:v>44100.726388888892</c:v>
                </c:pt>
                <c:pt idx="110641">
                  <c:v>44100.727083333331</c:v>
                </c:pt>
                <c:pt idx="110642">
                  <c:v>44100.727777777778</c:v>
                </c:pt>
                <c:pt idx="110643">
                  <c:v>44100.728472222225</c:v>
                </c:pt>
                <c:pt idx="110644">
                  <c:v>44100.729166666664</c:v>
                </c:pt>
                <c:pt idx="110645">
                  <c:v>44100.729861111111</c:v>
                </c:pt>
                <c:pt idx="110646">
                  <c:v>44100.730555555558</c:v>
                </c:pt>
                <c:pt idx="110647">
                  <c:v>44100.731249999997</c:v>
                </c:pt>
                <c:pt idx="110648">
                  <c:v>44100.731944444444</c:v>
                </c:pt>
                <c:pt idx="110649">
                  <c:v>44100.732638888891</c:v>
                </c:pt>
                <c:pt idx="110650">
                  <c:v>44100.73333333333</c:v>
                </c:pt>
                <c:pt idx="110651">
                  <c:v>44100.734027777777</c:v>
                </c:pt>
                <c:pt idx="110652">
                  <c:v>44100.734722222223</c:v>
                </c:pt>
                <c:pt idx="110653">
                  <c:v>44100.73541666667</c:v>
                </c:pt>
                <c:pt idx="110654">
                  <c:v>44100.736111111109</c:v>
                </c:pt>
                <c:pt idx="110655">
                  <c:v>44100.736805555556</c:v>
                </c:pt>
                <c:pt idx="110656">
                  <c:v>44100.737500000003</c:v>
                </c:pt>
                <c:pt idx="110657">
                  <c:v>44100.738194444442</c:v>
                </c:pt>
                <c:pt idx="110658">
                  <c:v>44100.738888888889</c:v>
                </c:pt>
                <c:pt idx="110659">
                  <c:v>44100.739583333336</c:v>
                </c:pt>
                <c:pt idx="110660">
                  <c:v>44100.740277777775</c:v>
                </c:pt>
                <c:pt idx="110661">
                  <c:v>44100.740972222222</c:v>
                </c:pt>
                <c:pt idx="110662">
                  <c:v>44100.741666666669</c:v>
                </c:pt>
                <c:pt idx="110663">
                  <c:v>44100.742361111108</c:v>
                </c:pt>
                <c:pt idx="110664">
                  <c:v>44100.743055555555</c:v>
                </c:pt>
                <c:pt idx="110665">
                  <c:v>44100.743750000001</c:v>
                </c:pt>
                <c:pt idx="110666">
                  <c:v>44100.744444444441</c:v>
                </c:pt>
                <c:pt idx="110667">
                  <c:v>44100.745138888888</c:v>
                </c:pt>
                <c:pt idx="110668">
                  <c:v>44100.745833333334</c:v>
                </c:pt>
                <c:pt idx="110669">
                  <c:v>44100.746527777781</c:v>
                </c:pt>
                <c:pt idx="110670">
                  <c:v>44100.74722222222</c:v>
                </c:pt>
                <c:pt idx="110671">
                  <c:v>44100.747916666667</c:v>
                </c:pt>
                <c:pt idx="110672">
                  <c:v>44100.748611111114</c:v>
                </c:pt>
                <c:pt idx="110673">
                  <c:v>44100.749305555553</c:v>
                </c:pt>
                <c:pt idx="110674">
                  <c:v>44100.75</c:v>
                </c:pt>
                <c:pt idx="110675">
                  <c:v>44100.750694444447</c:v>
                </c:pt>
                <c:pt idx="110676">
                  <c:v>44100.751388888886</c:v>
                </c:pt>
                <c:pt idx="110677">
                  <c:v>44100.752083333333</c:v>
                </c:pt>
                <c:pt idx="110678">
                  <c:v>44100.75277777778</c:v>
                </c:pt>
                <c:pt idx="110679">
                  <c:v>44100.753472222219</c:v>
                </c:pt>
                <c:pt idx="110680">
                  <c:v>44100.754166666666</c:v>
                </c:pt>
                <c:pt idx="110681">
                  <c:v>44100.754861111112</c:v>
                </c:pt>
                <c:pt idx="110682">
                  <c:v>44100.755555555559</c:v>
                </c:pt>
                <c:pt idx="110683">
                  <c:v>44100.756249999999</c:v>
                </c:pt>
                <c:pt idx="110684">
                  <c:v>44100.756944444445</c:v>
                </c:pt>
                <c:pt idx="110685">
                  <c:v>44100.757638888892</c:v>
                </c:pt>
                <c:pt idx="110686">
                  <c:v>44100.758333333331</c:v>
                </c:pt>
                <c:pt idx="110687">
                  <c:v>44100.759027777778</c:v>
                </c:pt>
                <c:pt idx="110688">
                  <c:v>44100.759722222225</c:v>
                </c:pt>
                <c:pt idx="110689">
                  <c:v>44100.760416666664</c:v>
                </c:pt>
                <c:pt idx="110690">
                  <c:v>44100.761111111111</c:v>
                </c:pt>
                <c:pt idx="110691">
                  <c:v>44100.761805555558</c:v>
                </c:pt>
                <c:pt idx="110692">
                  <c:v>44100.762499999997</c:v>
                </c:pt>
                <c:pt idx="110693">
                  <c:v>44100.763194444444</c:v>
                </c:pt>
                <c:pt idx="110694">
                  <c:v>44100.763888888891</c:v>
                </c:pt>
                <c:pt idx="110695">
                  <c:v>44100.76458333333</c:v>
                </c:pt>
                <c:pt idx="110696">
                  <c:v>44100.765277777777</c:v>
                </c:pt>
                <c:pt idx="110697">
                  <c:v>44100.765972222223</c:v>
                </c:pt>
                <c:pt idx="110698">
                  <c:v>44100.76666666667</c:v>
                </c:pt>
                <c:pt idx="110699">
                  <c:v>44100.767361111109</c:v>
                </c:pt>
                <c:pt idx="110700">
                  <c:v>44100.768055555556</c:v>
                </c:pt>
                <c:pt idx="110701">
                  <c:v>44100.768750000003</c:v>
                </c:pt>
                <c:pt idx="110702">
                  <c:v>44100.769444444442</c:v>
                </c:pt>
                <c:pt idx="110703">
                  <c:v>44100.770138888889</c:v>
                </c:pt>
                <c:pt idx="110704">
                  <c:v>44100.770833333336</c:v>
                </c:pt>
                <c:pt idx="110705">
                  <c:v>44100.771527777775</c:v>
                </c:pt>
                <c:pt idx="110706">
                  <c:v>44100.772222222222</c:v>
                </c:pt>
                <c:pt idx="110707">
                  <c:v>44100.772916666669</c:v>
                </c:pt>
                <c:pt idx="110708">
                  <c:v>44100.773611111108</c:v>
                </c:pt>
                <c:pt idx="110709">
                  <c:v>44100.774305555555</c:v>
                </c:pt>
                <c:pt idx="110710">
                  <c:v>44100.775000000001</c:v>
                </c:pt>
                <c:pt idx="110711">
                  <c:v>44100.775694444441</c:v>
                </c:pt>
                <c:pt idx="110712">
                  <c:v>44100.776388888888</c:v>
                </c:pt>
                <c:pt idx="110713">
                  <c:v>44100.777083333334</c:v>
                </c:pt>
                <c:pt idx="110714">
                  <c:v>44100.777777777781</c:v>
                </c:pt>
                <c:pt idx="110715">
                  <c:v>44100.77847222222</c:v>
                </c:pt>
                <c:pt idx="110716">
                  <c:v>44100.779166666667</c:v>
                </c:pt>
                <c:pt idx="110717">
                  <c:v>44100.779861111114</c:v>
                </c:pt>
                <c:pt idx="110718">
                  <c:v>44100.780555555553</c:v>
                </c:pt>
                <c:pt idx="110719">
                  <c:v>44100.78125</c:v>
                </c:pt>
                <c:pt idx="110720">
                  <c:v>44100.781944444447</c:v>
                </c:pt>
                <c:pt idx="110721">
                  <c:v>44100.782638888886</c:v>
                </c:pt>
                <c:pt idx="110722">
                  <c:v>44100.783333333333</c:v>
                </c:pt>
                <c:pt idx="110723">
                  <c:v>44100.78402777778</c:v>
                </c:pt>
                <c:pt idx="110724">
                  <c:v>44100.784722222219</c:v>
                </c:pt>
                <c:pt idx="110725">
                  <c:v>44100.785416666666</c:v>
                </c:pt>
                <c:pt idx="110726">
                  <c:v>44100.786111111112</c:v>
                </c:pt>
                <c:pt idx="110727">
                  <c:v>44100.786805555559</c:v>
                </c:pt>
                <c:pt idx="110728">
                  <c:v>44100.787499999999</c:v>
                </c:pt>
                <c:pt idx="110729">
                  <c:v>44100.788194444445</c:v>
                </c:pt>
                <c:pt idx="110730">
                  <c:v>44100.788888888892</c:v>
                </c:pt>
                <c:pt idx="110731">
                  <c:v>44100.789583333331</c:v>
                </c:pt>
                <c:pt idx="110732">
                  <c:v>44100.790277777778</c:v>
                </c:pt>
                <c:pt idx="110733">
                  <c:v>44100.790972222225</c:v>
                </c:pt>
                <c:pt idx="110734">
                  <c:v>44100.791666666664</c:v>
                </c:pt>
                <c:pt idx="110735">
                  <c:v>44100.792361111111</c:v>
                </c:pt>
                <c:pt idx="110736">
                  <c:v>44100.793055555558</c:v>
                </c:pt>
                <c:pt idx="110737">
                  <c:v>44100.793749999997</c:v>
                </c:pt>
                <c:pt idx="110738">
                  <c:v>44100.794444444444</c:v>
                </c:pt>
                <c:pt idx="110739">
                  <c:v>44100.795138888891</c:v>
                </c:pt>
                <c:pt idx="110740">
                  <c:v>44100.79583333333</c:v>
                </c:pt>
                <c:pt idx="110741">
                  <c:v>44100.796527777777</c:v>
                </c:pt>
                <c:pt idx="110742">
                  <c:v>44100.797222222223</c:v>
                </c:pt>
                <c:pt idx="110743">
                  <c:v>44100.79791666667</c:v>
                </c:pt>
                <c:pt idx="110744">
                  <c:v>44100.798611111109</c:v>
                </c:pt>
                <c:pt idx="110745">
                  <c:v>44100.799305555556</c:v>
                </c:pt>
                <c:pt idx="110746">
                  <c:v>44100.800000000003</c:v>
                </c:pt>
                <c:pt idx="110747">
                  <c:v>44100.800694444442</c:v>
                </c:pt>
                <c:pt idx="110748">
                  <c:v>44100.801388888889</c:v>
                </c:pt>
                <c:pt idx="110749">
                  <c:v>44100.802083333336</c:v>
                </c:pt>
                <c:pt idx="110750">
                  <c:v>44100.802777777775</c:v>
                </c:pt>
                <c:pt idx="110751">
                  <c:v>44100.803472222222</c:v>
                </c:pt>
                <c:pt idx="110752">
                  <c:v>44100.804166666669</c:v>
                </c:pt>
                <c:pt idx="110753">
                  <c:v>44100.804861111108</c:v>
                </c:pt>
                <c:pt idx="110754">
                  <c:v>44100.805555555555</c:v>
                </c:pt>
                <c:pt idx="110755">
                  <c:v>44100.806250000001</c:v>
                </c:pt>
                <c:pt idx="110756">
                  <c:v>44100.806944444441</c:v>
                </c:pt>
                <c:pt idx="110757">
                  <c:v>44100.807638888888</c:v>
                </c:pt>
                <c:pt idx="110758">
                  <c:v>44100.808333333334</c:v>
                </c:pt>
                <c:pt idx="110759">
                  <c:v>44100.809027777781</c:v>
                </c:pt>
                <c:pt idx="110760">
                  <c:v>44100.80972222222</c:v>
                </c:pt>
                <c:pt idx="110761">
                  <c:v>44100.810416666667</c:v>
                </c:pt>
                <c:pt idx="110762">
                  <c:v>44100.811111111114</c:v>
                </c:pt>
                <c:pt idx="110763">
                  <c:v>44100.811805555553</c:v>
                </c:pt>
                <c:pt idx="110764">
                  <c:v>44100.8125</c:v>
                </c:pt>
                <c:pt idx="110765">
                  <c:v>44100.813194444447</c:v>
                </c:pt>
                <c:pt idx="110766">
                  <c:v>44100.813888888886</c:v>
                </c:pt>
                <c:pt idx="110767">
                  <c:v>44100.814583333333</c:v>
                </c:pt>
                <c:pt idx="110768">
                  <c:v>44100.81527777778</c:v>
                </c:pt>
                <c:pt idx="110769">
                  <c:v>44100.815972222219</c:v>
                </c:pt>
                <c:pt idx="110770">
                  <c:v>44100.816666666666</c:v>
                </c:pt>
                <c:pt idx="110771">
                  <c:v>44100.817361111112</c:v>
                </c:pt>
                <c:pt idx="110772">
                  <c:v>44100.818055555559</c:v>
                </c:pt>
                <c:pt idx="110773">
                  <c:v>44100.818749999999</c:v>
                </c:pt>
                <c:pt idx="110774">
                  <c:v>44100.819444444445</c:v>
                </c:pt>
                <c:pt idx="110775">
                  <c:v>44100.820138888892</c:v>
                </c:pt>
                <c:pt idx="110776">
                  <c:v>44100.820833333331</c:v>
                </c:pt>
                <c:pt idx="110777">
                  <c:v>44100.821527777778</c:v>
                </c:pt>
                <c:pt idx="110778">
                  <c:v>44100.822222222225</c:v>
                </c:pt>
                <c:pt idx="110779">
                  <c:v>44100.822916666664</c:v>
                </c:pt>
                <c:pt idx="110780">
                  <c:v>44100.823611111111</c:v>
                </c:pt>
                <c:pt idx="110781">
                  <c:v>44100.824305555558</c:v>
                </c:pt>
                <c:pt idx="110782">
                  <c:v>44100.824999999997</c:v>
                </c:pt>
                <c:pt idx="110783">
                  <c:v>44100.825694444444</c:v>
                </c:pt>
                <c:pt idx="110784">
                  <c:v>44100.826388888891</c:v>
                </c:pt>
                <c:pt idx="110785">
                  <c:v>44100.82708333333</c:v>
                </c:pt>
                <c:pt idx="110786">
                  <c:v>44100.827777777777</c:v>
                </c:pt>
                <c:pt idx="110787">
                  <c:v>44100.828472222223</c:v>
                </c:pt>
                <c:pt idx="110788">
                  <c:v>44100.82916666667</c:v>
                </c:pt>
                <c:pt idx="110789">
                  <c:v>44100.829861111109</c:v>
                </c:pt>
                <c:pt idx="110790">
                  <c:v>44100.830555555556</c:v>
                </c:pt>
                <c:pt idx="110791">
                  <c:v>44100.831250000003</c:v>
                </c:pt>
                <c:pt idx="110792">
                  <c:v>44100.831944444442</c:v>
                </c:pt>
                <c:pt idx="110793">
                  <c:v>44100.832638888889</c:v>
                </c:pt>
                <c:pt idx="110794">
                  <c:v>44100.833333333336</c:v>
                </c:pt>
                <c:pt idx="110795">
                  <c:v>44100.834027777775</c:v>
                </c:pt>
                <c:pt idx="110796">
                  <c:v>44100.834722222222</c:v>
                </c:pt>
                <c:pt idx="110797">
                  <c:v>44100.835416666669</c:v>
                </c:pt>
                <c:pt idx="110798">
                  <c:v>44100.836111111108</c:v>
                </c:pt>
                <c:pt idx="110799">
                  <c:v>44100.836805555555</c:v>
                </c:pt>
                <c:pt idx="110800">
                  <c:v>44100.837500000001</c:v>
                </c:pt>
                <c:pt idx="110801">
                  <c:v>44100.838194444441</c:v>
                </c:pt>
                <c:pt idx="110802">
                  <c:v>44100.838888888888</c:v>
                </c:pt>
                <c:pt idx="110803">
                  <c:v>44100.839583333334</c:v>
                </c:pt>
                <c:pt idx="110804">
                  <c:v>44100.840277777781</c:v>
                </c:pt>
                <c:pt idx="110805">
                  <c:v>44100.84097222222</c:v>
                </c:pt>
                <c:pt idx="110806">
                  <c:v>44100.841666666667</c:v>
                </c:pt>
                <c:pt idx="110807">
                  <c:v>44100.842361111114</c:v>
                </c:pt>
                <c:pt idx="110808">
                  <c:v>44100.843055555553</c:v>
                </c:pt>
                <c:pt idx="110809">
                  <c:v>44100.84375</c:v>
                </c:pt>
                <c:pt idx="110810">
                  <c:v>44100.844444444447</c:v>
                </c:pt>
                <c:pt idx="110811">
                  <c:v>44100.845138888886</c:v>
                </c:pt>
                <c:pt idx="110812">
                  <c:v>44100.845833333333</c:v>
                </c:pt>
                <c:pt idx="110813">
                  <c:v>44100.84652777778</c:v>
                </c:pt>
                <c:pt idx="110814">
                  <c:v>44100.847222222219</c:v>
                </c:pt>
                <c:pt idx="110815">
                  <c:v>44100.847916666666</c:v>
                </c:pt>
                <c:pt idx="110816">
                  <c:v>44100.848611111112</c:v>
                </c:pt>
                <c:pt idx="110817">
                  <c:v>44100.849305555559</c:v>
                </c:pt>
                <c:pt idx="110818">
                  <c:v>44100.85</c:v>
                </c:pt>
                <c:pt idx="110819">
                  <c:v>44100.850694444445</c:v>
                </c:pt>
                <c:pt idx="110820">
                  <c:v>44100.851388888892</c:v>
                </c:pt>
                <c:pt idx="110821">
                  <c:v>44100.852083333331</c:v>
                </c:pt>
                <c:pt idx="110822">
                  <c:v>44100.852777777778</c:v>
                </c:pt>
                <c:pt idx="110823">
                  <c:v>44100.853472222225</c:v>
                </c:pt>
                <c:pt idx="110824">
                  <c:v>44100.854166666664</c:v>
                </c:pt>
                <c:pt idx="110825">
                  <c:v>44100.854861111111</c:v>
                </c:pt>
                <c:pt idx="110826">
                  <c:v>44100.855555555558</c:v>
                </c:pt>
                <c:pt idx="110827">
                  <c:v>44100.856249999997</c:v>
                </c:pt>
                <c:pt idx="110828">
                  <c:v>44100.856944444444</c:v>
                </c:pt>
                <c:pt idx="110829">
                  <c:v>44100.857638888891</c:v>
                </c:pt>
                <c:pt idx="110830">
                  <c:v>44100.85833333333</c:v>
                </c:pt>
                <c:pt idx="110831">
                  <c:v>44100.859027777777</c:v>
                </c:pt>
                <c:pt idx="110832">
                  <c:v>44100.859722222223</c:v>
                </c:pt>
                <c:pt idx="110833">
                  <c:v>44100.86041666667</c:v>
                </c:pt>
                <c:pt idx="110834">
                  <c:v>44100.861111111109</c:v>
                </c:pt>
                <c:pt idx="110835">
                  <c:v>44100.861805555556</c:v>
                </c:pt>
                <c:pt idx="110836">
                  <c:v>44100.862500000003</c:v>
                </c:pt>
                <c:pt idx="110837">
                  <c:v>44100.863194444442</c:v>
                </c:pt>
                <c:pt idx="110838">
                  <c:v>44100.863888888889</c:v>
                </c:pt>
                <c:pt idx="110839">
                  <c:v>44100.864583333336</c:v>
                </c:pt>
                <c:pt idx="110840">
                  <c:v>44100.865277777775</c:v>
                </c:pt>
                <c:pt idx="110841">
                  <c:v>44100.865972222222</c:v>
                </c:pt>
                <c:pt idx="110842">
                  <c:v>44100.866666666669</c:v>
                </c:pt>
                <c:pt idx="110843">
                  <c:v>44100.867361111108</c:v>
                </c:pt>
                <c:pt idx="110844">
                  <c:v>44100.868055555555</c:v>
                </c:pt>
                <c:pt idx="110845">
                  <c:v>44100.868750000001</c:v>
                </c:pt>
                <c:pt idx="110846">
                  <c:v>44100.869444444441</c:v>
                </c:pt>
                <c:pt idx="110847">
                  <c:v>44100.870138888888</c:v>
                </c:pt>
                <c:pt idx="110848">
                  <c:v>44100.870833333334</c:v>
                </c:pt>
                <c:pt idx="110849">
                  <c:v>44100.871527777781</c:v>
                </c:pt>
                <c:pt idx="110850">
                  <c:v>44100.87222222222</c:v>
                </c:pt>
                <c:pt idx="110851">
                  <c:v>44100.872916666667</c:v>
                </c:pt>
                <c:pt idx="110852">
                  <c:v>44100.873611111114</c:v>
                </c:pt>
                <c:pt idx="110853">
                  <c:v>44100.874305555553</c:v>
                </c:pt>
                <c:pt idx="110854">
                  <c:v>44100.875</c:v>
                </c:pt>
                <c:pt idx="110855">
                  <c:v>44100.875694444447</c:v>
                </c:pt>
                <c:pt idx="110856">
                  <c:v>44100.876388888886</c:v>
                </c:pt>
                <c:pt idx="110857">
                  <c:v>44100.877083333333</c:v>
                </c:pt>
                <c:pt idx="110858">
                  <c:v>44100.87777777778</c:v>
                </c:pt>
                <c:pt idx="110859">
                  <c:v>44100.878472222219</c:v>
                </c:pt>
                <c:pt idx="110860">
                  <c:v>44100.879166666666</c:v>
                </c:pt>
                <c:pt idx="110861">
                  <c:v>44100.879861111112</c:v>
                </c:pt>
                <c:pt idx="110862">
                  <c:v>44100.880555555559</c:v>
                </c:pt>
                <c:pt idx="110863">
                  <c:v>44100.881249999999</c:v>
                </c:pt>
                <c:pt idx="110864">
                  <c:v>44100.881944444445</c:v>
                </c:pt>
                <c:pt idx="110865">
                  <c:v>44100.882638888892</c:v>
                </c:pt>
                <c:pt idx="110866">
                  <c:v>44100.883333333331</c:v>
                </c:pt>
                <c:pt idx="110867">
                  <c:v>44100.884027777778</c:v>
                </c:pt>
                <c:pt idx="110868">
                  <c:v>44100.884722222225</c:v>
                </c:pt>
                <c:pt idx="110869">
                  <c:v>44100.885416666664</c:v>
                </c:pt>
                <c:pt idx="110870">
                  <c:v>44100.886111111111</c:v>
                </c:pt>
                <c:pt idx="110871">
                  <c:v>44100.886805555558</c:v>
                </c:pt>
                <c:pt idx="110872">
                  <c:v>44100.887499999997</c:v>
                </c:pt>
                <c:pt idx="110873">
                  <c:v>44100.888194444444</c:v>
                </c:pt>
                <c:pt idx="110874">
                  <c:v>44100.888888888891</c:v>
                </c:pt>
                <c:pt idx="110875">
                  <c:v>44100.88958333333</c:v>
                </c:pt>
                <c:pt idx="110876">
                  <c:v>44100.890277777777</c:v>
                </c:pt>
                <c:pt idx="110877">
                  <c:v>44100.890972222223</c:v>
                </c:pt>
                <c:pt idx="110878">
                  <c:v>44100.89166666667</c:v>
                </c:pt>
                <c:pt idx="110879">
                  <c:v>44100.892361111109</c:v>
                </c:pt>
                <c:pt idx="110880">
                  <c:v>44100.893055555556</c:v>
                </c:pt>
                <c:pt idx="110881">
                  <c:v>44100.893750000003</c:v>
                </c:pt>
                <c:pt idx="110882">
                  <c:v>44100.894444444442</c:v>
                </c:pt>
                <c:pt idx="110883">
                  <c:v>44100.895138888889</c:v>
                </c:pt>
                <c:pt idx="110884">
                  <c:v>44100.895833333336</c:v>
                </c:pt>
                <c:pt idx="110885">
                  <c:v>44100.896527777775</c:v>
                </c:pt>
                <c:pt idx="110886">
                  <c:v>44100.897222222222</c:v>
                </c:pt>
                <c:pt idx="110887">
                  <c:v>44100.897916666669</c:v>
                </c:pt>
                <c:pt idx="110888">
                  <c:v>44100.898611111108</c:v>
                </c:pt>
                <c:pt idx="110889">
                  <c:v>44100.899305555555</c:v>
                </c:pt>
                <c:pt idx="110890">
                  <c:v>44100.9</c:v>
                </c:pt>
                <c:pt idx="110891">
                  <c:v>44100.900694444441</c:v>
                </c:pt>
                <c:pt idx="110892">
                  <c:v>44100.901388888888</c:v>
                </c:pt>
                <c:pt idx="110893">
                  <c:v>44100.902083333334</c:v>
                </c:pt>
                <c:pt idx="110894">
                  <c:v>44100.902777777781</c:v>
                </c:pt>
                <c:pt idx="110895">
                  <c:v>44100.90347222222</c:v>
                </c:pt>
                <c:pt idx="110896">
                  <c:v>44100.904166666667</c:v>
                </c:pt>
                <c:pt idx="110897">
                  <c:v>44100.904861111114</c:v>
                </c:pt>
                <c:pt idx="110898">
                  <c:v>44100.905555555553</c:v>
                </c:pt>
                <c:pt idx="110899">
                  <c:v>44100.90625</c:v>
                </c:pt>
                <c:pt idx="110900">
                  <c:v>44100.906944444447</c:v>
                </c:pt>
                <c:pt idx="110901">
                  <c:v>44100.907638888886</c:v>
                </c:pt>
                <c:pt idx="110902">
                  <c:v>44100.908333333333</c:v>
                </c:pt>
                <c:pt idx="110903">
                  <c:v>44100.90902777778</c:v>
                </c:pt>
                <c:pt idx="110904">
                  <c:v>44100.909722222219</c:v>
                </c:pt>
                <c:pt idx="110905">
                  <c:v>44100.910416666666</c:v>
                </c:pt>
                <c:pt idx="110906">
                  <c:v>44100.911111111112</c:v>
                </c:pt>
                <c:pt idx="110907">
                  <c:v>44100.911805555559</c:v>
                </c:pt>
                <c:pt idx="110908">
                  <c:v>44100.912499999999</c:v>
                </c:pt>
                <c:pt idx="110909">
                  <c:v>44100.913194444445</c:v>
                </c:pt>
                <c:pt idx="110910">
                  <c:v>44100.913888888892</c:v>
                </c:pt>
                <c:pt idx="110911">
                  <c:v>44100.914583333331</c:v>
                </c:pt>
                <c:pt idx="110912">
                  <c:v>44100.915277777778</c:v>
                </c:pt>
                <c:pt idx="110913">
                  <c:v>44100.915972222225</c:v>
                </c:pt>
                <c:pt idx="110914">
                  <c:v>44100.916666666664</c:v>
                </c:pt>
                <c:pt idx="110915">
                  <c:v>44100.917361111111</c:v>
                </c:pt>
                <c:pt idx="110916">
                  <c:v>44100.918055555558</c:v>
                </c:pt>
                <c:pt idx="110917">
                  <c:v>44100.918749999997</c:v>
                </c:pt>
                <c:pt idx="110918">
                  <c:v>44100.919444444444</c:v>
                </c:pt>
                <c:pt idx="110919">
                  <c:v>44100.920138888891</c:v>
                </c:pt>
                <c:pt idx="110920">
                  <c:v>44100.92083333333</c:v>
                </c:pt>
                <c:pt idx="110921">
                  <c:v>44100.921527777777</c:v>
                </c:pt>
                <c:pt idx="110922">
                  <c:v>44100.922222222223</c:v>
                </c:pt>
                <c:pt idx="110923">
                  <c:v>44100.92291666667</c:v>
                </c:pt>
                <c:pt idx="110924">
                  <c:v>44100.923611111109</c:v>
                </c:pt>
                <c:pt idx="110925">
                  <c:v>44100.924305555556</c:v>
                </c:pt>
                <c:pt idx="110926">
                  <c:v>44100.925000000003</c:v>
                </c:pt>
                <c:pt idx="110927">
                  <c:v>44100.925694444442</c:v>
                </c:pt>
                <c:pt idx="110928">
                  <c:v>44100.926388888889</c:v>
                </c:pt>
                <c:pt idx="110929">
                  <c:v>44100.927083333336</c:v>
                </c:pt>
                <c:pt idx="110930">
                  <c:v>44100.927777777775</c:v>
                </c:pt>
                <c:pt idx="110931">
                  <c:v>44100.928472222222</c:v>
                </c:pt>
                <c:pt idx="110932">
                  <c:v>44100.929166666669</c:v>
                </c:pt>
                <c:pt idx="110933">
                  <c:v>44100.929861111108</c:v>
                </c:pt>
                <c:pt idx="110934">
                  <c:v>44100.930555555555</c:v>
                </c:pt>
                <c:pt idx="110935">
                  <c:v>44100.931250000001</c:v>
                </c:pt>
                <c:pt idx="110936">
                  <c:v>44100.931944444441</c:v>
                </c:pt>
                <c:pt idx="110937">
                  <c:v>44100.932638888888</c:v>
                </c:pt>
                <c:pt idx="110938">
                  <c:v>44100.933333333334</c:v>
                </c:pt>
                <c:pt idx="110939">
                  <c:v>44100.934027777781</c:v>
                </c:pt>
                <c:pt idx="110940">
                  <c:v>44100.93472222222</c:v>
                </c:pt>
                <c:pt idx="110941">
                  <c:v>44100.935416666667</c:v>
                </c:pt>
                <c:pt idx="110942">
                  <c:v>44100.936111111114</c:v>
                </c:pt>
                <c:pt idx="110943">
                  <c:v>44100.936805555553</c:v>
                </c:pt>
                <c:pt idx="110944">
                  <c:v>44100.9375</c:v>
                </c:pt>
                <c:pt idx="110945">
                  <c:v>44100.938194444447</c:v>
                </c:pt>
                <c:pt idx="110946">
                  <c:v>44100.938888888886</c:v>
                </c:pt>
                <c:pt idx="110947">
                  <c:v>44100.939583333333</c:v>
                </c:pt>
                <c:pt idx="110948">
                  <c:v>44100.94027777778</c:v>
                </c:pt>
                <c:pt idx="110949">
                  <c:v>44100.940972222219</c:v>
                </c:pt>
                <c:pt idx="110950">
                  <c:v>44100.941666666666</c:v>
                </c:pt>
                <c:pt idx="110951">
                  <c:v>44100.942361111112</c:v>
                </c:pt>
                <c:pt idx="110952">
                  <c:v>44100.943055555559</c:v>
                </c:pt>
                <c:pt idx="110953">
                  <c:v>44100.943749999999</c:v>
                </c:pt>
                <c:pt idx="110954">
                  <c:v>44100.944444444445</c:v>
                </c:pt>
                <c:pt idx="110955">
                  <c:v>44100.945138888892</c:v>
                </c:pt>
                <c:pt idx="110956">
                  <c:v>44100.945833333331</c:v>
                </c:pt>
                <c:pt idx="110957">
                  <c:v>44100.946527777778</c:v>
                </c:pt>
                <c:pt idx="110958">
                  <c:v>44100.947222222225</c:v>
                </c:pt>
                <c:pt idx="110959">
                  <c:v>44100.947916666664</c:v>
                </c:pt>
                <c:pt idx="110960">
                  <c:v>44100.948611111111</c:v>
                </c:pt>
                <c:pt idx="110961">
                  <c:v>44100.949305555558</c:v>
                </c:pt>
                <c:pt idx="110962">
                  <c:v>44100.95</c:v>
                </c:pt>
                <c:pt idx="110963">
                  <c:v>44100.950694444444</c:v>
                </c:pt>
                <c:pt idx="110964">
                  <c:v>44100.951388888891</c:v>
                </c:pt>
                <c:pt idx="110965">
                  <c:v>44100.95208333333</c:v>
                </c:pt>
                <c:pt idx="110966">
                  <c:v>44100.952777777777</c:v>
                </c:pt>
                <c:pt idx="110967">
                  <c:v>44100.953472222223</c:v>
                </c:pt>
                <c:pt idx="110968">
                  <c:v>44100.95416666667</c:v>
                </c:pt>
                <c:pt idx="110969">
                  <c:v>44100.954861111109</c:v>
                </c:pt>
                <c:pt idx="110970">
                  <c:v>44100.955555555556</c:v>
                </c:pt>
                <c:pt idx="110971">
                  <c:v>44100.956250000003</c:v>
                </c:pt>
                <c:pt idx="110972">
                  <c:v>44100.956944444442</c:v>
                </c:pt>
                <c:pt idx="110973">
                  <c:v>44100.957638888889</c:v>
                </c:pt>
                <c:pt idx="110974">
                  <c:v>44100.958333333336</c:v>
                </c:pt>
                <c:pt idx="110975">
                  <c:v>44100.959027777775</c:v>
                </c:pt>
                <c:pt idx="110976">
                  <c:v>44100.959722222222</c:v>
                </c:pt>
                <c:pt idx="110977">
                  <c:v>44100.960416666669</c:v>
                </c:pt>
                <c:pt idx="110978">
                  <c:v>44100.961111111108</c:v>
                </c:pt>
                <c:pt idx="110979">
                  <c:v>44100.961805555555</c:v>
                </c:pt>
                <c:pt idx="110980">
                  <c:v>44100.962500000001</c:v>
                </c:pt>
                <c:pt idx="110981">
                  <c:v>44100.963194444441</c:v>
                </c:pt>
                <c:pt idx="110982">
                  <c:v>44100.963888888888</c:v>
                </c:pt>
                <c:pt idx="110983">
                  <c:v>44100.964583333334</c:v>
                </c:pt>
                <c:pt idx="110984">
                  <c:v>44100.965277777781</c:v>
                </c:pt>
                <c:pt idx="110985">
                  <c:v>44100.96597222222</c:v>
                </c:pt>
                <c:pt idx="110986">
                  <c:v>44100.966666666667</c:v>
                </c:pt>
                <c:pt idx="110987">
                  <c:v>44100.967361111114</c:v>
                </c:pt>
                <c:pt idx="110988">
                  <c:v>44100.968055555553</c:v>
                </c:pt>
                <c:pt idx="110989">
                  <c:v>44100.96875</c:v>
                </c:pt>
                <c:pt idx="110990">
                  <c:v>44100.969444444447</c:v>
                </c:pt>
                <c:pt idx="110991">
                  <c:v>44100.970138888886</c:v>
                </c:pt>
                <c:pt idx="110992">
                  <c:v>44100.970833333333</c:v>
                </c:pt>
                <c:pt idx="110993">
                  <c:v>44100.97152777778</c:v>
                </c:pt>
                <c:pt idx="110994">
                  <c:v>44100.972222222219</c:v>
                </c:pt>
                <c:pt idx="110995">
                  <c:v>44100.972916666666</c:v>
                </c:pt>
                <c:pt idx="110996">
                  <c:v>44100.973611111112</c:v>
                </c:pt>
                <c:pt idx="110997">
                  <c:v>44100.974305555559</c:v>
                </c:pt>
                <c:pt idx="110998">
                  <c:v>44100.974999999999</c:v>
                </c:pt>
                <c:pt idx="110999">
                  <c:v>44100.975694444445</c:v>
                </c:pt>
                <c:pt idx="111000">
                  <c:v>44100.976388888892</c:v>
                </c:pt>
                <c:pt idx="111001">
                  <c:v>44100.977083333331</c:v>
                </c:pt>
                <c:pt idx="111002">
                  <c:v>44100.977777777778</c:v>
                </c:pt>
                <c:pt idx="111003">
                  <c:v>44100.978472222225</c:v>
                </c:pt>
                <c:pt idx="111004">
                  <c:v>44100.979166666664</c:v>
                </c:pt>
                <c:pt idx="111005">
                  <c:v>44100.979861111111</c:v>
                </c:pt>
                <c:pt idx="111006">
                  <c:v>44100.980555555558</c:v>
                </c:pt>
                <c:pt idx="111007">
                  <c:v>44100.981249999997</c:v>
                </c:pt>
                <c:pt idx="111008">
                  <c:v>44100.981944444444</c:v>
                </c:pt>
                <c:pt idx="111009">
                  <c:v>44100.982638888891</c:v>
                </c:pt>
                <c:pt idx="111010">
                  <c:v>44100.98333333333</c:v>
                </c:pt>
                <c:pt idx="111011">
                  <c:v>44100.984027777777</c:v>
                </c:pt>
                <c:pt idx="111012">
                  <c:v>44100.984722222223</c:v>
                </c:pt>
                <c:pt idx="111013">
                  <c:v>44100.98541666667</c:v>
                </c:pt>
                <c:pt idx="111014">
                  <c:v>44100.986111111109</c:v>
                </c:pt>
                <c:pt idx="111015">
                  <c:v>44100.986805555556</c:v>
                </c:pt>
                <c:pt idx="111016">
                  <c:v>44100.987500000003</c:v>
                </c:pt>
                <c:pt idx="111017">
                  <c:v>44100.988194444442</c:v>
                </c:pt>
                <c:pt idx="111018">
                  <c:v>44100.988888888889</c:v>
                </c:pt>
                <c:pt idx="111019">
                  <c:v>44100.989583333336</c:v>
                </c:pt>
                <c:pt idx="111020">
                  <c:v>44100.990277777775</c:v>
                </c:pt>
                <c:pt idx="111021">
                  <c:v>44100.990972222222</c:v>
                </c:pt>
                <c:pt idx="111022">
                  <c:v>44100.991666666669</c:v>
                </c:pt>
                <c:pt idx="111023">
                  <c:v>44100.992361111108</c:v>
                </c:pt>
                <c:pt idx="111024">
                  <c:v>44100.993055555555</c:v>
                </c:pt>
                <c:pt idx="111025">
                  <c:v>44100.993750000001</c:v>
                </c:pt>
                <c:pt idx="111026">
                  <c:v>44100.994444444441</c:v>
                </c:pt>
                <c:pt idx="111027">
                  <c:v>44100.995138888888</c:v>
                </c:pt>
                <c:pt idx="111028">
                  <c:v>44100.995833333334</c:v>
                </c:pt>
                <c:pt idx="111029">
                  <c:v>44100.996527777781</c:v>
                </c:pt>
                <c:pt idx="111030">
                  <c:v>44100.99722222222</c:v>
                </c:pt>
                <c:pt idx="111031">
                  <c:v>44100.997916666667</c:v>
                </c:pt>
                <c:pt idx="111032">
                  <c:v>44100.998611111114</c:v>
                </c:pt>
                <c:pt idx="111033">
                  <c:v>44100.999305555553</c:v>
                </c:pt>
                <c:pt idx="111034">
                  <c:v>44101</c:v>
                </c:pt>
                <c:pt idx="111035">
                  <c:v>44101.000694444447</c:v>
                </c:pt>
                <c:pt idx="111036">
                  <c:v>44101.001388888886</c:v>
                </c:pt>
                <c:pt idx="111037">
                  <c:v>44101.002083333333</c:v>
                </c:pt>
                <c:pt idx="111038">
                  <c:v>44101.00277777778</c:v>
                </c:pt>
                <c:pt idx="111039">
                  <c:v>44101.003472222219</c:v>
                </c:pt>
                <c:pt idx="111040">
                  <c:v>44101.004166666666</c:v>
                </c:pt>
                <c:pt idx="111041">
                  <c:v>44101.004861111112</c:v>
                </c:pt>
                <c:pt idx="111042">
                  <c:v>44101.005555555559</c:v>
                </c:pt>
                <c:pt idx="111043">
                  <c:v>44101.006249999999</c:v>
                </c:pt>
                <c:pt idx="111044">
                  <c:v>44101.006944444445</c:v>
                </c:pt>
                <c:pt idx="111045">
                  <c:v>44101.007638888892</c:v>
                </c:pt>
                <c:pt idx="111046">
                  <c:v>44101.008333333331</c:v>
                </c:pt>
                <c:pt idx="111047">
                  <c:v>44101.009027777778</c:v>
                </c:pt>
                <c:pt idx="111048">
                  <c:v>44101.009722222225</c:v>
                </c:pt>
                <c:pt idx="111049">
                  <c:v>44101.010416666664</c:v>
                </c:pt>
                <c:pt idx="111050">
                  <c:v>44101.011111111111</c:v>
                </c:pt>
                <c:pt idx="111051">
                  <c:v>44101.011805555558</c:v>
                </c:pt>
                <c:pt idx="111052">
                  <c:v>44101.012499999997</c:v>
                </c:pt>
                <c:pt idx="111053">
                  <c:v>44101.013194444444</c:v>
                </c:pt>
                <c:pt idx="111054">
                  <c:v>44101.013888888891</c:v>
                </c:pt>
                <c:pt idx="111055">
                  <c:v>44101.01458333333</c:v>
                </c:pt>
                <c:pt idx="111056">
                  <c:v>44101.015277777777</c:v>
                </c:pt>
                <c:pt idx="111057">
                  <c:v>44101.015972222223</c:v>
                </c:pt>
                <c:pt idx="111058">
                  <c:v>44101.01666666667</c:v>
                </c:pt>
                <c:pt idx="111059">
                  <c:v>44101.017361111109</c:v>
                </c:pt>
                <c:pt idx="111060">
                  <c:v>44101.018055555556</c:v>
                </c:pt>
                <c:pt idx="111061">
                  <c:v>44101.018750000003</c:v>
                </c:pt>
                <c:pt idx="111062">
                  <c:v>44101.019444444442</c:v>
                </c:pt>
                <c:pt idx="111063">
                  <c:v>44101.020138888889</c:v>
                </c:pt>
                <c:pt idx="111064">
                  <c:v>44101.020833333336</c:v>
                </c:pt>
                <c:pt idx="111065">
                  <c:v>44101.021527777775</c:v>
                </c:pt>
                <c:pt idx="111066">
                  <c:v>44101.022222222222</c:v>
                </c:pt>
                <c:pt idx="111067">
                  <c:v>44101.022916666669</c:v>
                </c:pt>
                <c:pt idx="111068">
                  <c:v>44101.023611111108</c:v>
                </c:pt>
                <c:pt idx="111069">
                  <c:v>44101.024305555555</c:v>
                </c:pt>
                <c:pt idx="111070">
                  <c:v>44101.025000000001</c:v>
                </c:pt>
                <c:pt idx="111071">
                  <c:v>44101.025694444441</c:v>
                </c:pt>
                <c:pt idx="111072">
                  <c:v>44101.026388888888</c:v>
                </c:pt>
                <c:pt idx="111073">
                  <c:v>44101.027083333334</c:v>
                </c:pt>
                <c:pt idx="111074">
                  <c:v>44101.027777777781</c:v>
                </c:pt>
                <c:pt idx="111075">
                  <c:v>44101.02847222222</c:v>
                </c:pt>
                <c:pt idx="111076">
                  <c:v>44101.029166666667</c:v>
                </c:pt>
                <c:pt idx="111077">
                  <c:v>44101.029861111114</c:v>
                </c:pt>
                <c:pt idx="111078">
                  <c:v>44101.030555555553</c:v>
                </c:pt>
                <c:pt idx="111079">
                  <c:v>44101.03125</c:v>
                </c:pt>
                <c:pt idx="111080">
                  <c:v>44101.031944444447</c:v>
                </c:pt>
                <c:pt idx="111081">
                  <c:v>44101.032638888886</c:v>
                </c:pt>
                <c:pt idx="111082">
                  <c:v>44101.033333333333</c:v>
                </c:pt>
                <c:pt idx="111083">
                  <c:v>44101.03402777778</c:v>
                </c:pt>
                <c:pt idx="111084">
                  <c:v>44101.034722222219</c:v>
                </c:pt>
                <c:pt idx="111085">
                  <c:v>44101.035416666666</c:v>
                </c:pt>
                <c:pt idx="111086">
                  <c:v>44101.036111111112</c:v>
                </c:pt>
                <c:pt idx="111087">
                  <c:v>44101.036805555559</c:v>
                </c:pt>
                <c:pt idx="111088">
                  <c:v>44101.037499999999</c:v>
                </c:pt>
                <c:pt idx="111089">
                  <c:v>44101.038194444445</c:v>
                </c:pt>
                <c:pt idx="111090">
                  <c:v>44101.038888888892</c:v>
                </c:pt>
                <c:pt idx="111091">
                  <c:v>44101.039583333331</c:v>
                </c:pt>
                <c:pt idx="111092">
                  <c:v>44101.040277777778</c:v>
                </c:pt>
                <c:pt idx="111093">
                  <c:v>44101.040972222225</c:v>
                </c:pt>
                <c:pt idx="111094">
                  <c:v>44101.041666666664</c:v>
                </c:pt>
                <c:pt idx="111095">
                  <c:v>44101.042361111111</c:v>
                </c:pt>
                <c:pt idx="111096">
                  <c:v>44101.043055555558</c:v>
                </c:pt>
                <c:pt idx="111097">
                  <c:v>44101.043749999997</c:v>
                </c:pt>
                <c:pt idx="111098">
                  <c:v>44101.044444444444</c:v>
                </c:pt>
                <c:pt idx="111099">
                  <c:v>44101.045138888891</c:v>
                </c:pt>
                <c:pt idx="111100">
                  <c:v>44101.04583333333</c:v>
                </c:pt>
                <c:pt idx="111101">
                  <c:v>44101.046527777777</c:v>
                </c:pt>
                <c:pt idx="111102">
                  <c:v>44101.047222222223</c:v>
                </c:pt>
                <c:pt idx="111103">
                  <c:v>44101.04791666667</c:v>
                </c:pt>
                <c:pt idx="111104">
                  <c:v>44101.048611111109</c:v>
                </c:pt>
                <c:pt idx="111105">
                  <c:v>44101.049305555556</c:v>
                </c:pt>
                <c:pt idx="111106">
                  <c:v>44101.05</c:v>
                </c:pt>
                <c:pt idx="111107">
                  <c:v>44101.050694444442</c:v>
                </c:pt>
                <c:pt idx="111108">
                  <c:v>44101.051388888889</c:v>
                </c:pt>
                <c:pt idx="111109">
                  <c:v>44101.052083333336</c:v>
                </c:pt>
                <c:pt idx="111110">
                  <c:v>44101.052777777775</c:v>
                </c:pt>
                <c:pt idx="111111">
                  <c:v>44101.053472222222</c:v>
                </c:pt>
                <c:pt idx="111112">
                  <c:v>44101.054166666669</c:v>
                </c:pt>
                <c:pt idx="111113">
                  <c:v>44101.054861111108</c:v>
                </c:pt>
                <c:pt idx="111114">
                  <c:v>44101.055555555555</c:v>
                </c:pt>
                <c:pt idx="111115">
                  <c:v>44101.056250000001</c:v>
                </c:pt>
                <c:pt idx="111116">
                  <c:v>44101.056944444441</c:v>
                </c:pt>
                <c:pt idx="111117">
                  <c:v>44101.057638888888</c:v>
                </c:pt>
                <c:pt idx="111118">
                  <c:v>44101.058333333334</c:v>
                </c:pt>
                <c:pt idx="111119">
                  <c:v>44101.059027777781</c:v>
                </c:pt>
                <c:pt idx="111120">
                  <c:v>44101.05972222222</c:v>
                </c:pt>
                <c:pt idx="111121">
                  <c:v>44101.060416666667</c:v>
                </c:pt>
                <c:pt idx="111122">
                  <c:v>44101.061111111114</c:v>
                </c:pt>
                <c:pt idx="111123">
                  <c:v>44101.061805555553</c:v>
                </c:pt>
                <c:pt idx="111124">
                  <c:v>44101.0625</c:v>
                </c:pt>
                <c:pt idx="111125">
                  <c:v>44101.063194444447</c:v>
                </c:pt>
                <c:pt idx="111126">
                  <c:v>44101.063888888886</c:v>
                </c:pt>
                <c:pt idx="111127">
                  <c:v>44101.064583333333</c:v>
                </c:pt>
                <c:pt idx="111128">
                  <c:v>44101.06527777778</c:v>
                </c:pt>
                <c:pt idx="111129">
                  <c:v>44101.065972222219</c:v>
                </c:pt>
                <c:pt idx="111130">
                  <c:v>44101.066666666666</c:v>
                </c:pt>
                <c:pt idx="111131">
                  <c:v>44101.067361111112</c:v>
                </c:pt>
                <c:pt idx="111132">
                  <c:v>44101.068055555559</c:v>
                </c:pt>
                <c:pt idx="111133">
                  <c:v>44101.068749999999</c:v>
                </c:pt>
                <c:pt idx="111134">
                  <c:v>44101.069444444445</c:v>
                </c:pt>
                <c:pt idx="111135">
                  <c:v>44101.070138888892</c:v>
                </c:pt>
                <c:pt idx="111136">
                  <c:v>44101.070833333331</c:v>
                </c:pt>
                <c:pt idx="111137">
                  <c:v>44101.071527777778</c:v>
                </c:pt>
                <c:pt idx="111138">
                  <c:v>44101.072222222225</c:v>
                </c:pt>
                <c:pt idx="111139">
                  <c:v>44101.072916666664</c:v>
                </c:pt>
                <c:pt idx="111140">
                  <c:v>44101.073611111111</c:v>
                </c:pt>
                <c:pt idx="111141">
                  <c:v>44101.074305555558</c:v>
                </c:pt>
                <c:pt idx="111142">
                  <c:v>44101.074999999997</c:v>
                </c:pt>
                <c:pt idx="111143">
                  <c:v>44101.075694444444</c:v>
                </c:pt>
                <c:pt idx="111144">
                  <c:v>44101.076388888891</c:v>
                </c:pt>
                <c:pt idx="111145">
                  <c:v>44101.07708333333</c:v>
                </c:pt>
                <c:pt idx="111146">
                  <c:v>44101.077777777777</c:v>
                </c:pt>
                <c:pt idx="111147">
                  <c:v>44101.078472222223</c:v>
                </c:pt>
                <c:pt idx="111148">
                  <c:v>44101.07916666667</c:v>
                </c:pt>
                <c:pt idx="111149">
                  <c:v>44101.079861111109</c:v>
                </c:pt>
                <c:pt idx="111150">
                  <c:v>44101.080555555556</c:v>
                </c:pt>
                <c:pt idx="111151">
                  <c:v>44101.081250000003</c:v>
                </c:pt>
                <c:pt idx="111152">
                  <c:v>44101.081944444442</c:v>
                </c:pt>
                <c:pt idx="111153">
                  <c:v>44101.082638888889</c:v>
                </c:pt>
                <c:pt idx="111154">
                  <c:v>44101.083333333336</c:v>
                </c:pt>
                <c:pt idx="111155">
                  <c:v>44101.084027777775</c:v>
                </c:pt>
                <c:pt idx="111156">
                  <c:v>44101.084722222222</c:v>
                </c:pt>
                <c:pt idx="111157">
                  <c:v>44101.085416666669</c:v>
                </c:pt>
                <c:pt idx="111158">
                  <c:v>44101.086111111108</c:v>
                </c:pt>
                <c:pt idx="111159">
                  <c:v>44101.086805555555</c:v>
                </c:pt>
                <c:pt idx="111160">
                  <c:v>44101.087500000001</c:v>
                </c:pt>
                <c:pt idx="111161">
                  <c:v>44101.088194444441</c:v>
                </c:pt>
                <c:pt idx="111162">
                  <c:v>44101.088888888888</c:v>
                </c:pt>
                <c:pt idx="111163">
                  <c:v>44101.089583333334</c:v>
                </c:pt>
                <c:pt idx="111164">
                  <c:v>44101.090277777781</c:v>
                </c:pt>
                <c:pt idx="111165">
                  <c:v>44101.09097222222</c:v>
                </c:pt>
                <c:pt idx="111166">
                  <c:v>44101.091666666667</c:v>
                </c:pt>
                <c:pt idx="111167">
                  <c:v>44101.092361111114</c:v>
                </c:pt>
                <c:pt idx="111168">
                  <c:v>44101.093055555553</c:v>
                </c:pt>
                <c:pt idx="111169">
                  <c:v>44101.09375</c:v>
                </c:pt>
                <c:pt idx="111170">
                  <c:v>44101.094444444447</c:v>
                </c:pt>
                <c:pt idx="111171">
                  <c:v>44101.095138888886</c:v>
                </c:pt>
                <c:pt idx="111172">
                  <c:v>44101.095833333333</c:v>
                </c:pt>
                <c:pt idx="111173">
                  <c:v>44101.09652777778</c:v>
                </c:pt>
                <c:pt idx="111174">
                  <c:v>44101.097222222219</c:v>
                </c:pt>
                <c:pt idx="111175">
                  <c:v>44101.097916666666</c:v>
                </c:pt>
                <c:pt idx="111176">
                  <c:v>44101.098611111112</c:v>
                </c:pt>
                <c:pt idx="111177">
                  <c:v>44101.099305555559</c:v>
                </c:pt>
                <c:pt idx="111178">
                  <c:v>44101.1</c:v>
                </c:pt>
                <c:pt idx="111179">
                  <c:v>44101.100694444445</c:v>
                </c:pt>
                <c:pt idx="111180">
                  <c:v>44101.101388888892</c:v>
                </c:pt>
                <c:pt idx="111181">
                  <c:v>44101.102083333331</c:v>
                </c:pt>
                <c:pt idx="111182">
                  <c:v>44101.102777777778</c:v>
                </c:pt>
                <c:pt idx="111183">
                  <c:v>44101.103472222225</c:v>
                </c:pt>
                <c:pt idx="111184">
                  <c:v>44101.104166666664</c:v>
                </c:pt>
                <c:pt idx="111185">
                  <c:v>44101.104861111111</c:v>
                </c:pt>
                <c:pt idx="111186">
                  <c:v>44101.105555555558</c:v>
                </c:pt>
                <c:pt idx="111187">
                  <c:v>44101.106249999997</c:v>
                </c:pt>
                <c:pt idx="111188">
                  <c:v>44101.106944444444</c:v>
                </c:pt>
                <c:pt idx="111189">
                  <c:v>44101.107638888891</c:v>
                </c:pt>
                <c:pt idx="111190">
                  <c:v>44101.10833333333</c:v>
                </c:pt>
                <c:pt idx="111191">
                  <c:v>44101.109027777777</c:v>
                </c:pt>
                <c:pt idx="111192">
                  <c:v>44101.109722222223</c:v>
                </c:pt>
                <c:pt idx="111193">
                  <c:v>44101.11041666667</c:v>
                </c:pt>
                <c:pt idx="111194">
                  <c:v>44101.111111111109</c:v>
                </c:pt>
                <c:pt idx="111195">
                  <c:v>44101.111805555556</c:v>
                </c:pt>
                <c:pt idx="111196">
                  <c:v>44101.112500000003</c:v>
                </c:pt>
                <c:pt idx="111197">
                  <c:v>44101.113194444442</c:v>
                </c:pt>
                <c:pt idx="111198">
                  <c:v>44101.113888888889</c:v>
                </c:pt>
                <c:pt idx="111199">
                  <c:v>44101.114583333336</c:v>
                </c:pt>
                <c:pt idx="111200">
                  <c:v>44101.115277777775</c:v>
                </c:pt>
                <c:pt idx="111201">
                  <c:v>44101.115972222222</c:v>
                </c:pt>
                <c:pt idx="111202">
                  <c:v>44101.116666666669</c:v>
                </c:pt>
                <c:pt idx="111203">
                  <c:v>44101.117361111108</c:v>
                </c:pt>
                <c:pt idx="111204">
                  <c:v>44101.118055555555</c:v>
                </c:pt>
                <c:pt idx="111205">
                  <c:v>44101.118750000001</c:v>
                </c:pt>
                <c:pt idx="111206">
                  <c:v>44101.119444444441</c:v>
                </c:pt>
                <c:pt idx="111207">
                  <c:v>44101.120138888888</c:v>
                </c:pt>
                <c:pt idx="111208">
                  <c:v>44101.120833333334</c:v>
                </c:pt>
                <c:pt idx="111209">
                  <c:v>44101.121527777781</c:v>
                </c:pt>
                <c:pt idx="111210">
                  <c:v>44101.12222222222</c:v>
                </c:pt>
                <c:pt idx="111211">
                  <c:v>44101.122916666667</c:v>
                </c:pt>
                <c:pt idx="111212">
                  <c:v>44101.123611111114</c:v>
                </c:pt>
                <c:pt idx="111213">
                  <c:v>44101.124305555553</c:v>
                </c:pt>
                <c:pt idx="111214">
                  <c:v>44101.125</c:v>
                </c:pt>
                <c:pt idx="111215">
                  <c:v>44101.125694444447</c:v>
                </c:pt>
                <c:pt idx="111216">
                  <c:v>44101.126388888886</c:v>
                </c:pt>
                <c:pt idx="111217">
                  <c:v>44101.127083333333</c:v>
                </c:pt>
                <c:pt idx="111218">
                  <c:v>44101.12777777778</c:v>
                </c:pt>
                <c:pt idx="111219">
                  <c:v>44101.128472222219</c:v>
                </c:pt>
                <c:pt idx="111220">
                  <c:v>44101.129166666666</c:v>
                </c:pt>
                <c:pt idx="111221">
                  <c:v>44101.129861111112</c:v>
                </c:pt>
                <c:pt idx="111222">
                  <c:v>44101.130555555559</c:v>
                </c:pt>
                <c:pt idx="111223">
                  <c:v>44101.131249999999</c:v>
                </c:pt>
                <c:pt idx="111224">
                  <c:v>44101.131944444445</c:v>
                </c:pt>
                <c:pt idx="111225">
                  <c:v>44101.132638888892</c:v>
                </c:pt>
                <c:pt idx="111226">
                  <c:v>44101.133333333331</c:v>
                </c:pt>
                <c:pt idx="111227">
                  <c:v>44101.134027777778</c:v>
                </c:pt>
                <c:pt idx="111228">
                  <c:v>44101.134722222225</c:v>
                </c:pt>
                <c:pt idx="111229">
                  <c:v>44101.135416666664</c:v>
                </c:pt>
                <c:pt idx="111230">
                  <c:v>44101.136111111111</c:v>
                </c:pt>
                <c:pt idx="111231">
                  <c:v>44101.136805555558</c:v>
                </c:pt>
                <c:pt idx="111232">
                  <c:v>44101.137499999997</c:v>
                </c:pt>
                <c:pt idx="111233">
                  <c:v>44101.138194444444</c:v>
                </c:pt>
                <c:pt idx="111234">
                  <c:v>44101.138888888891</c:v>
                </c:pt>
                <c:pt idx="111235">
                  <c:v>44101.13958333333</c:v>
                </c:pt>
                <c:pt idx="111236">
                  <c:v>44101.140277777777</c:v>
                </c:pt>
                <c:pt idx="111237">
                  <c:v>44101.140972222223</c:v>
                </c:pt>
                <c:pt idx="111238">
                  <c:v>44101.14166666667</c:v>
                </c:pt>
                <c:pt idx="111239">
                  <c:v>44101.142361111109</c:v>
                </c:pt>
                <c:pt idx="111240">
                  <c:v>44101.143055555556</c:v>
                </c:pt>
                <c:pt idx="111241">
                  <c:v>44101.143750000003</c:v>
                </c:pt>
                <c:pt idx="111242">
                  <c:v>44101.144444444442</c:v>
                </c:pt>
                <c:pt idx="111243">
                  <c:v>44101.145138888889</c:v>
                </c:pt>
                <c:pt idx="111244">
                  <c:v>44101.145833333336</c:v>
                </c:pt>
                <c:pt idx="111245">
                  <c:v>44101.146527777775</c:v>
                </c:pt>
                <c:pt idx="111246">
                  <c:v>44101.147222222222</c:v>
                </c:pt>
                <c:pt idx="111247">
                  <c:v>44101.147916666669</c:v>
                </c:pt>
                <c:pt idx="111248">
                  <c:v>44101.148611111108</c:v>
                </c:pt>
                <c:pt idx="111249">
                  <c:v>44101.149305555555</c:v>
                </c:pt>
                <c:pt idx="111250">
                  <c:v>44101.15</c:v>
                </c:pt>
                <c:pt idx="111251">
                  <c:v>44101.150694444441</c:v>
                </c:pt>
                <c:pt idx="111252">
                  <c:v>44101.151388888888</c:v>
                </c:pt>
                <c:pt idx="111253">
                  <c:v>44101.152083333334</c:v>
                </c:pt>
                <c:pt idx="111254">
                  <c:v>44101.152777777781</c:v>
                </c:pt>
                <c:pt idx="111255">
                  <c:v>44101.15347222222</c:v>
                </c:pt>
                <c:pt idx="111256">
                  <c:v>44101.154166666667</c:v>
                </c:pt>
                <c:pt idx="111257">
                  <c:v>44101.154861111114</c:v>
                </c:pt>
                <c:pt idx="111258">
                  <c:v>44101.155555555553</c:v>
                </c:pt>
                <c:pt idx="111259">
                  <c:v>44101.15625</c:v>
                </c:pt>
                <c:pt idx="111260">
                  <c:v>44101.156944444447</c:v>
                </c:pt>
                <c:pt idx="111261">
                  <c:v>44101.157638888886</c:v>
                </c:pt>
                <c:pt idx="111262">
                  <c:v>44101.158333333333</c:v>
                </c:pt>
                <c:pt idx="111263">
                  <c:v>44101.15902777778</c:v>
                </c:pt>
                <c:pt idx="111264">
                  <c:v>44101.159722222219</c:v>
                </c:pt>
                <c:pt idx="111265">
                  <c:v>44101.160416666666</c:v>
                </c:pt>
                <c:pt idx="111266">
                  <c:v>44101.161111111112</c:v>
                </c:pt>
                <c:pt idx="111267">
                  <c:v>44101.161805555559</c:v>
                </c:pt>
                <c:pt idx="111268">
                  <c:v>44101.162499999999</c:v>
                </c:pt>
                <c:pt idx="111269">
                  <c:v>44101.163194444445</c:v>
                </c:pt>
                <c:pt idx="111270">
                  <c:v>44101.163888888892</c:v>
                </c:pt>
                <c:pt idx="111271">
                  <c:v>44101.164583333331</c:v>
                </c:pt>
                <c:pt idx="111272">
                  <c:v>44101.165277777778</c:v>
                </c:pt>
                <c:pt idx="111273">
                  <c:v>44101.165972222225</c:v>
                </c:pt>
                <c:pt idx="111274">
                  <c:v>44101.166666666664</c:v>
                </c:pt>
                <c:pt idx="111275">
                  <c:v>44101.167361111111</c:v>
                </c:pt>
                <c:pt idx="111276">
                  <c:v>44101.168055555558</c:v>
                </c:pt>
                <c:pt idx="111277">
                  <c:v>44101.168749999997</c:v>
                </c:pt>
                <c:pt idx="111278">
                  <c:v>44101.169444444444</c:v>
                </c:pt>
                <c:pt idx="111279">
                  <c:v>44101.170138888891</c:v>
                </c:pt>
                <c:pt idx="111280">
                  <c:v>44101.17083333333</c:v>
                </c:pt>
                <c:pt idx="111281">
                  <c:v>44101.171527777777</c:v>
                </c:pt>
                <c:pt idx="111282">
                  <c:v>44101.172222222223</c:v>
                </c:pt>
                <c:pt idx="111283">
                  <c:v>44101.17291666667</c:v>
                </c:pt>
                <c:pt idx="111284">
                  <c:v>44101.173611111109</c:v>
                </c:pt>
                <c:pt idx="111285">
                  <c:v>44101.174305555556</c:v>
                </c:pt>
                <c:pt idx="111286">
                  <c:v>44101.175000000003</c:v>
                </c:pt>
                <c:pt idx="111287">
                  <c:v>44101.175694444442</c:v>
                </c:pt>
                <c:pt idx="111288">
                  <c:v>44101.176388888889</c:v>
                </c:pt>
                <c:pt idx="111289">
                  <c:v>44101.177083333336</c:v>
                </c:pt>
                <c:pt idx="111290">
                  <c:v>44101.177777777775</c:v>
                </c:pt>
                <c:pt idx="111291">
                  <c:v>44101.178472222222</c:v>
                </c:pt>
                <c:pt idx="111292">
                  <c:v>44101.179166666669</c:v>
                </c:pt>
                <c:pt idx="111293">
                  <c:v>44101.179861111108</c:v>
                </c:pt>
                <c:pt idx="111294">
                  <c:v>44101.180555555555</c:v>
                </c:pt>
                <c:pt idx="111295">
                  <c:v>44101.181250000001</c:v>
                </c:pt>
                <c:pt idx="111296">
                  <c:v>44101.181944444441</c:v>
                </c:pt>
                <c:pt idx="111297">
                  <c:v>44101.182638888888</c:v>
                </c:pt>
                <c:pt idx="111298">
                  <c:v>44101.183333333334</c:v>
                </c:pt>
                <c:pt idx="111299">
                  <c:v>44101.184027777781</c:v>
                </c:pt>
                <c:pt idx="111300">
                  <c:v>44101.18472222222</c:v>
                </c:pt>
                <c:pt idx="111301">
                  <c:v>44101.185416666667</c:v>
                </c:pt>
                <c:pt idx="111302">
                  <c:v>44101.186111111114</c:v>
                </c:pt>
                <c:pt idx="111303">
                  <c:v>44101.186805555553</c:v>
                </c:pt>
                <c:pt idx="111304">
                  <c:v>44101.1875</c:v>
                </c:pt>
                <c:pt idx="111305">
                  <c:v>44101.188194444447</c:v>
                </c:pt>
                <c:pt idx="111306">
                  <c:v>44101.188888888886</c:v>
                </c:pt>
                <c:pt idx="111307">
                  <c:v>44101.189583333333</c:v>
                </c:pt>
                <c:pt idx="111308">
                  <c:v>44101.19027777778</c:v>
                </c:pt>
                <c:pt idx="111309">
                  <c:v>44101.190972222219</c:v>
                </c:pt>
                <c:pt idx="111310">
                  <c:v>44101.191666666666</c:v>
                </c:pt>
                <c:pt idx="111311">
                  <c:v>44101.192361111112</c:v>
                </c:pt>
                <c:pt idx="111312">
                  <c:v>44101.193055555559</c:v>
                </c:pt>
                <c:pt idx="111313">
                  <c:v>44101.193749999999</c:v>
                </c:pt>
                <c:pt idx="111314">
                  <c:v>44101.194444444445</c:v>
                </c:pt>
                <c:pt idx="111315">
                  <c:v>44101.195138888892</c:v>
                </c:pt>
                <c:pt idx="111316">
                  <c:v>44101.195833333331</c:v>
                </c:pt>
                <c:pt idx="111317">
                  <c:v>44101.196527777778</c:v>
                </c:pt>
                <c:pt idx="111318">
                  <c:v>44101.197222222225</c:v>
                </c:pt>
                <c:pt idx="111319">
                  <c:v>44101.197916666664</c:v>
                </c:pt>
                <c:pt idx="111320">
                  <c:v>44101.198611111111</c:v>
                </c:pt>
                <c:pt idx="111321">
                  <c:v>44101.199305555558</c:v>
                </c:pt>
                <c:pt idx="111322">
                  <c:v>44101.2</c:v>
                </c:pt>
                <c:pt idx="111323">
                  <c:v>44101.200694444444</c:v>
                </c:pt>
                <c:pt idx="111324">
                  <c:v>44101.201388888891</c:v>
                </c:pt>
                <c:pt idx="111325">
                  <c:v>44101.20208333333</c:v>
                </c:pt>
                <c:pt idx="111326">
                  <c:v>44101.202777777777</c:v>
                </c:pt>
                <c:pt idx="111327">
                  <c:v>44101.203472222223</c:v>
                </c:pt>
                <c:pt idx="111328">
                  <c:v>44101.20416666667</c:v>
                </c:pt>
                <c:pt idx="111329">
                  <c:v>44101.204861111109</c:v>
                </c:pt>
                <c:pt idx="111330">
                  <c:v>44101.205555555556</c:v>
                </c:pt>
                <c:pt idx="111331">
                  <c:v>44101.206250000003</c:v>
                </c:pt>
                <c:pt idx="111332">
                  <c:v>44101.206944444442</c:v>
                </c:pt>
                <c:pt idx="111333">
                  <c:v>44101.207638888889</c:v>
                </c:pt>
                <c:pt idx="111334">
                  <c:v>44101.208333333336</c:v>
                </c:pt>
                <c:pt idx="111335">
                  <c:v>44101.209027777775</c:v>
                </c:pt>
                <c:pt idx="111336">
                  <c:v>44101.209722222222</c:v>
                </c:pt>
                <c:pt idx="111337">
                  <c:v>44101.210416666669</c:v>
                </c:pt>
                <c:pt idx="111338">
                  <c:v>44101.211111111108</c:v>
                </c:pt>
                <c:pt idx="111339">
                  <c:v>44101.211805555555</c:v>
                </c:pt>
                <c:pt idx="111340">
                  <c:v>44101.212500000001</c:v>
                </c:pt>
                <c:pt idx="111341">
                  <c:v>44101.213194444441</c:v>
                </c:pt>
                <c:pt idx="111342">
                  <c:v>44101.213888888888</c:v>
                </c:pt>
                <c:pt idx="111343">
                  <c:v>44101.214583333334</c:v>
                </c:pt>
                <c:pt idx="111344">
                  <c:v>44101.215277777781</c:v>
                </c:pt>
                <c:pt idx="111345">
                  <c:v>44101.21597222222</c:v>
                </c:pt>
                <c:pt idx="111346">
                  <c:v>44101.216666666667</c:v>
                </c:pt>
                <c:pt idx="111347">
                  <c:v>44101.217361111114</c:v>
                </c:pt>
                <c:pt idx="111348">
                  <c:v>44101.218055555553</c:v>
                </c:pt>
                <c:pt idx="111349">
                  <c:v>44101.21875</c:v>
                </c:pt>
                <c:pt idx="111350">
                  <c:v>44101.219444444447</c:v>
                </c:pt>
                <c:pt idx="111351">
                  <c:v>44101.220138888886</c:v>
                </c:pt>
                <c:pt idx="111352">
                  <c:v>44101.220833333333</c:v>
                </c:pt>
                <c:pt idx="111353">
                  <c:v>44101.22152777778</c:v>
                </c:pt>
                <c:pt idx="111354">
                  <c:v>44101.222222222219</c:v>
                </c:pt>
                <c:pt idx="111355">
                  <c:v>44101.222916666666</c:v>
                </c:pt>
                <c:pt idx="111356">
                  <c:v>44101.223611111112</c:v>
                </c:pt>
                <c:pt idx="111357">
                  <c:v>44101.224305555559</c:v>
                </c:pt>
                <c:pt idx="111358">
                  <c:v>44101.224999999999</c:v>
                </c:pt>
                <c:pt idx="111359">
                  <c:v>44101.225694444445</c:v>
                </c:pt>
                <c:pt idx="111360">
                  <c:v>44101.226388888892</c:v>
                </c:pt>
                <c:pt idx="111361">
                  <c:v>44101.227083333331</c:v>
                </c:pt>
                <c:pt idx="111362">
                  <c:v>44101.227777777778</c:v>
                </c:pt>
                <c:pt idx="111363">
                  <c:v>44101.228472222225</c:v>
                </c:pt>
                <c:pt idx="111364">
                  <c:v>44101.229166666664</c:v>
                </c:pt>
                <c:pt idx="111365">
                  <c:v>44101.229861111111</c:v>
                </c:pt>
                <c:pt idx="111366">
                  <c:v>44101.230555555558</c:v>
                </c:pt>
                <c:pt idx="111367">
                  <c:v>44101.231249999997</c:v>
                </c:pt>
                <c:pt idx="111368">
                  <c:v>44101.231944444444</c:v>
                </c:pt>
                <c:pt idx="111369">
                  <c:v>44101.232638888891</c:v>
                </c:pt>
                <c:pt idx="111370">
                  <c:v>44101.23333333333</c:v>
                </c:pt>
                <c:pt idx="111371">
                  <c:v>44101.234027777777</c:v>
                </c:pt>
                <c:pt idx="111372">
                  <c:v>44101.234722222223</c:v>
                </c:pt>
                <c:pt idx="111373">
                  <c:v>44101.23541666667</c:v>
                </c:pt>
                <c:pt idx="111374">
                  <c:v>44101.236111111109</c:v>
                </c:pt>
                <c:pt idx="111375">
                  <c:v>44101.236805555556</c:v>
                </c:pt>
                <c:pt idx="111376">
                  <c:v>44101.237500000003</c:v>
                </c:pt>
                <c:pt idx="111377">
                  <c:v>44101.238194444442</c:v>
                </c:pt>
                <c:pt idx="111378">
                  <c:v>44101.238888888889</c:v>
                </c:pt>
                <c:pt idx="111379">
                  <c:v>44101.239583333336</c:v>
                </c:pt>
                <c:pt idx="111380">
                  <c:v>44101.240277777775</c:v>
                </c:pt>
                <c:pt idx="111381">
                  <c:v>44101.240972222222</c:v>
                </c:pt>
                <c:pt idx="111382">
                  <c:v>44101.241666666669</c:v>
                </c:pt>
                <c:pt idx="111383">
                  <c:v>44101.242361111108</c:v>
                </c:pt>
                <c:pt idx="111384">
                  <c:v>44101.243055555555</c:v>
                </c:pt>
                <c:pt idx="111385">
                  <c:v>44101.243750000001</c:v>
                </c:pt>
                <c:pt idx="111386">
                  <c:v>44101.244444444441</c:v>
                </c:pt>
                <c:pt idx="111387">
                  <c:v>44101.245138888888</c:v>
                </c:pt>
                <c:pt idx="111388">
                  <c:v>44101.245833333334</c:v>
                </c:pt>
                <c:pt idx="111389">
                  <c:v>44101.246527777781</c:v>
                </c:pt>
                <c:pt idx="111390">
                  <c:v>44101.24722222222</c:v>
                </c:pt>
                <c:pt idx="111391">
                  <c:v>44101.247916666667</c:v>
                </c:pt>
                <c:pt idx="111392">
                  <c:v>44101.248611111114</c:v>
                </c:pt>
                <c:pt idx="111393">
                  <c:v>44101.249305555553</c:v>
                </c:pt>
                <c:pt idx="111394">
                  <c:v>44101.25</c:v>
                </c:pt>
                <c:pt idx="111395">
                  <c:v>44101.250694444447</c:v>
                </c:pt>
                <c:pt idx="111396">
                  <c:v>44101.251388888886</c:v>
                </c:pt>
                <c:pt idx="111397">
                  <c:v>44101.252083333333</c:v>
                </c:pt>
                <c:pt idx="111398">
                  <c:v>44101.25277777778</c:v>
                </c:pt>
                <c:pt idx="111399">
                  <c:v>44101.253472222219</c:v>
                </c:pt>
                <c:pt idx="111400">
                  <c:v>44101.254166666666</c:v>
                </c:pt>
                <c:pt idx="111401">
                  <c:v>44101.254861111112</c:v>
                </c:pt>
                <c:pt idx="111402">
                  <c:v>44101.255555555559</c:v>
                </c:pt>
                <c:pt idx="111403">
                  <c:v>44101.256249999999</c:v>
                </c:pt>
                <c:pt idx="111404">
                  <c:v>44101.256944444445</c:v>
                </c:pt>
                <c:pt idx="111405">
                  <c:v>44101.257638888892</c:v>
                </c:pt>
                <c:pt idx="111406">
                  <c:v>44101.258333333331</c:v>
                </c:pt>
                <c:pt idx="111407">
                  <c:v>44101.259027777778</c:v>
                </c:pt>
                <c:pt idx="111408">
                  <c:v>44101.259722222225</c:v>
                </c:pt>
                <c:pt idx="111409">
                  <c:v>44101.260416666664</c:v>
                </c:pt>
                <c:pt idx="111410">
                  <c:v>44101.261111111111</c:v>
                </c:pt>
                <c:pt idx="111411">
                  <c:v>44101.261805555558</c:v>
                </c:pt>
                <c:pt idx="111412">
                  <c:v>44101.262499999997</c:v>
                </c:pt>
                <c:pt idx="111413">
                  <c:v>44101.263194444444</c:v>
                </c:pt>
                <c:pt idx="111414">
                  <c:v>44101.263888888891</c:v>
                </c:pt>
                <c:pt idx="111415">
                  <c:v>44101.26458333333</c:v>
                </c:pt>
                <c:pt idx="111416">
                  <c:v>44101.265277777777</c:v>
                </c:pt>
                <c:pt idx="111417">
                  <c:v>44101.265972222223</c:v>
                </c:pt>
                <c:pt idx="111418">
                  <c:v>44101.26666666667</c:v>
                </c:pt>
                <c:pt idx="111419">
                  <c:v>44101.267361111109</c:v>
                </c:pt>
                <c:pt idx="111420">
                  <c:v>44101.268055555556</c:v>
                </c:pt>
                <c:pt idx="111421">
                  <c:v>44101.268750000003</c:v>
                </c:pt>
                <c:pt idx="111422">
                  <c:v>44101.269444444442</c:v>
                </c:pt>
                <c:pt idx="111423">
                  <c:v>44101.270138888889</c:v>
                </c:pt>
                <c:pt idx="111424">
                  <c:v>44101.270833333336</c:v>
                </c:pt>
                <c:pt idx="111425">
                  <c:v>44101.271527777775</c:v>
                </c:pt>
                <c:pt idx="111426">
                  <c:v>44101.272222222222</c:v>
                </c:pt>
                <c:pt idx="111427">
                  <c:v>44101.272916666669</c:v>
                </c:pt>
                <c:pt idx="111428">
                  <c:v>44101.273611111108</c:v>
                </c:pt>
                <c:pt idx="111429">
                  <c:v>44101.274305555555</c:v>
                </c:pt>
                <c:pt idx="111430">
                  <c:v>44101.275000000001</c:v>
                </c:pt>
                <c:pt idx="111431">
                  <c:v>44101.275694444441</c:v>
                </c:pt>
                <c:pt idx="111432">
                  <c:v>44101.276388888888</c:v>
                </c:pt>
                <c:pt idx="111433">
                  <c:v>44101.277083333334</c:v>
                </c:pt>
                <c:pt idx="111434">
                  <c:v>44101.277777777781</c:v>
                </c:pt>
                <c:pt idx="111435">
                  <c:v>44101.27847222222</c:v>
                </c:pt>
                <c:pt idx="111436">
                  <c:v>44101.279166666667</c:v>
                </c:pt>
                <c:pt idx="111437">
                  <c:v>44101.279861111114</c:v>
                </c:pt>
                <c:pt idx="111438">
                  <c:v>44101.280555555553</c:v>
                </c:pt>
                <c:pt idx="111439">
                  <c:v>44101.28125</c:v>
                </c:pt>
                <c:pt idx="111440">
                  <c:v>44101.281944444447</c:v>
                </c:pt>
                <c:pt idx="111441">
                  <c:v>44101.282638888886</c:v>
                </c:pt>
                <c:pt idx="111442">
                  <c:v>44101.283333333333</c:v>
                </c:pt>
                <c:pt idx="111443">
                  <c:v>44101.28402777778</c:v>
                </c:pt>
                <c:pt idx="111444">
                  <c:v>44101.284722222219</c:v>
                </c:pt>
                <c:pt idx="111445">
                  <c:v>44101.285416666666</c:v>
                </c:pt>
                <c:pt idx="111446">
                  <c:v>44101.286111111112</c:v>
                </c:pt>
                <c:pt idx="111447">
                  <c:v>44101.286805555559</c:v>
                </c:pt>
                <c:pt idx="111448">
                  <c:v>44101.287499999999</c:v>
                </c:pt>
                <c:pt idx="111449">
                  <c:v>44101.288194444445</c:v>
                </c:pt>
                <c:pt idx="111450">
                  <c:v>44101.288888888892</c:v>
                </c:pt>
                <c:pt idx="111451">
                  <c:v>44101.289583333331</c:v>
                </c:pt>
                <c:pt idx="111452">
                  <c:v>44101.290277777778</c:v>
                </c:pt>
                <c:pt idx="111453">
                  <c:v>44101.290972222225</c:v>
                </c:pt>
                <c:pt idx="111454">
                  <c:v>44101.291666666664</c:v>
                </c:pt>
                <c:pt idx="111455">
                  <c:v>44101.292361111111</c:v>
                </c:pt>
                <c:pt idx="111456">
                  <c:v>44101.293055555558</c:v>
                </c:pt>
                <c:pt idx="111457">
                  <c:v>44101.293749999997</c:v>
                </c:pt>
                <c:pt idx="111458">
                  <c:v>44101.294444444444</c:v>
                </c:pt>
                <c:pt idx="111459">
                  <c:v>44101.295138888891</c:v>
                </c:pt>
                <c:pt idx="111460">
                  <c:v>44101.29583333333</c:v>
                </c:pt>
                <c:pt idx="111461">
                  <c:v>44101.296527777777</c:v>
                </c:pt>
                <c:pt idx="111462">
                  <c:v>44101.297222222223</c:v>
                </c:pt>
                <c:pt idx="111463">
                  <c:v>44101.29791666667</c:v>
                </c:pt>
                <c:pt idx="111464">
                  <c:v>44101.298611111109</c:v>
                </c:pt>
                <c:pt idx="111465">
                  <c:v>44101.299305555556</c:v>
                </c:pt>
                <c:pt idx="111466">
                  <c:v>44101.3</c:v>
                </c:pt>
                <c:pt idx="111467">
                  <c:v>44101.300694444442</c:v>
                </c:pt>
                <c:pt idx="111468">
                  <c:v>44101.301388888889</c:v>
                </c:pt>
                <c:pt idx="111469">
                  <c:v>44101.302083333336</c:v>
                </c:pt>
                <c:pt idx="111470">
                  <c:v>44101.302777777775</c:v>
                </c:pt>
                <c:pt idx="111471">
                  <c:v>44101.303472222222</c:v>
                </c:pt>
                <c:pt idx="111472">
                  <c:v>44101.304166666669</c:v>
                </c:pt>
                <c:pt idx="111473">
                  <c:v>44101.304861111108</c:v>
                </c:pt>
                <c:pt idx="111474">
                  <c:v>44101.305555555555</c:v>
                </c:pt>
                <c:pt idx="111475">
                  <c:v>44101.306250000001</c:v>
                </c:pt>
                <c:pt idx="111476">
                  <c:v>44101.306944444441</c:v>
                </c:pt>
                <c:pt idx="111477">
                  <c:v>44101.307638888888</c:v>
                </c:pt>
                <c:pt idx="111478">
                  <c:v>44101.308333333334</c:v>
                </c:pt>
                <c:pt idx="111479">
                  <c:v>44101.309027777781</c:v>
                </c:pt>
                <c:pt idx="111480">
                  <c:v>44101.30972222222</c:v>
                </c:pt>
                <c:pt idx="111481">
                  <c:v>44101.310416666667</c:v>
                </c:pt>
                <c:pt idx="111482">
                  <c:v>44101.311111111114</c:v>
                </c:pt>
                <c:pt idx="111483">
                  <c:v>44101.311805555553</c:v>
                </c:pt>
                <c:pt idx="111484">
                  <c:v>44101.3125</c:v>
                </c:pt>
                <c:pt idx="111485">
                  <c:v>44101.313194444447</c:v>
                </c:pt>
                <c:pt idx="111486">
                  <c:v>44101.313888888886</c:v>
                </c:pt>
                <c:pt idx="111487">
                  <c:v>44101.314583333333</c:v>
                </c:pt>
                <c:pt idx="111488">
                  <c:v>44101.31527777778</c:v>
                </c:pt>
                <c:pt idx="111489">
                  <c:v>44101.315972222219</c:v>
                </c:pt>
                <c:pt idx="111490">
                  <c:v>44101.316666666666</c:v>
                </c:pt>
                <c:pt idx="111491">
                  <c:v>44101.317361111112</c:v>
                </c:pt>
                <c:pt idx="111492">
                  <c:v>44101.318055555559</c:v>
                </c:pt>
                <c:pt idx="111493">
                  <c:v>44101.318749999999</c:v>
                </c:pt>
                <c:pt idx="111494">
                  <c:v>44101.319444444445</c:v>
                </c:pt>
                <c:pt idx="111495">
                  <c:v>44101.320138888892</c:v>
                </c:pt>
                <c:pt idx="111496">
                  <c:v>44101.320833333331</c:v>
                </c:pt>
                <c:pt idx="111497">
                  <c:v>44101.321527777778</c:v>
                </c:pt>
                <c:pt idx="111498">
                  <c:v>44101.322222222225</c:v>
                </c:pt>
                <c:pt idx="111499">
                  <c:v>44101.322916666664</c:v>
                </c:pt>
                <c:pt idx="111500">
                  <c:v>44101.323611111111</c:v>
                </c:pt>
                <c:pt idx="111501">
                  <c:v>44101.324305555558</c:v>
                </c:pt>
                <c:pt idx="111502">
                  <c:v>44101.324999999997</c:v>
                </c:pt>
                <c:pt idx="111503">
                  <c:v>44101.325694444444</c:v>
                </c:pt>
                <c:pt idx="111504">
                  <c:v>44101.326388888891</c:v>
                </c:pt>
                <c:pt idx="111505">
                  <c:v>44101.32708333333</c:v>
                </c:pt>
                <c:pt idx="111506">
                  <c:v>44101.327777777777</c:v>
                </c:pt>
                <c:pt idx="111507">
                  <c:v>44101.328472222223</c:v>
                </c:pt>
                <c:pt idx="111508">
                  <c:v>44101.32916666667</c:v>
                </c:pt>
                <c:pt idx="111509">
                  <c:v>44101.329861111109</c:v>
                </c:pt>
                <c:pt idx="111510">
                  <c:v>44101.330555555556</c:v>
                </c:pt>
                <c:pt idx="111511">
                  <c:v>44101.331250000003</c:v>
                </c:pt>
                <c:pt idx="111512">
                  <c:v>44101.331944444442</c:v>
                </c:pt>
                <c:pt idx="111513">
                  <c:v>44101.332638888889</c:v>
                </c:pt>
                <c:pt idx="111514">
                  <c:v>44101.333333333336</c:v>
                </c:pt>
                <c:pt idx="111515">
                  <c:v>44101.334027777775</c:v>
                </c:pt>
                <c:pt idx="111516">
                  <c:v>44101.334722222222</c:v>
                </c:pt>
                <c:pt idx="111517">
                  <c:v>44101.335416666669</c:v>
                </c:pt>
                <c:pt idx="111518">
                  <c:v>44101.336111111108</c:v>
                </c:pt>
                <c:pt idx="111519">
                  <c:v>44101.336805555555</c:v>
                </c:pt>
                <c:pt idx="111520">
                  <c:v>44101.337500000001</c:v>
                </c:pt>
                <c:pt idx="111521">
                  <c:v>44101.338194444441</c:v>
                </c:pt>
                <c:pt idx="111522">
                  <c:v>44101.338888888888</c:v>
                </c:pt>
                <c:pt idx="111523">
                  <c:v>44101.339583333334</c:v>
                </c:pt>
                <c:pt idx="111524">
                  <c:v>44101.340277777781</c:v>
                </c:pt>
                <c:pt idx="111525">
                  <c:v>44101.34097222222</c:v>
                </c:pt>
                <c:pt idx="111526">
                  <c:v>44101.341666666667</c:v>
                </c:pt>
                <c:pt idx="111527">
                  <c:v>44101.342361111114</c:v>
                </c:pt>
                <c:pt idx="111528">
                  <c:v>44101.343055555553</c:v>
                </c:pt>
                <c:pt idx="111529">
                  <c:v>44101.34375</c:v>
                </c:pt>
                <c:pt idx="111530">
                  <c:v>44101.344444444447</c:v>
                </c:pt>
                <c:pt idx="111531">
                  <c:v>44101.345138888886</c:v>
                </c:pt>
                <c:pt idx="111532">
                  <c:v>44101.345833333333</c:v>
                </c:pt>
                <c:pt idx="111533">
                  <c:v>44101.34652777778</c:v>
                </c:pt>
                <c:pt idx="111534">
                  <c:v>44101.347222222219</c:v>
                </c:pt>
                <c:pt idx="111535">
                  <c:v>44101.347916666666</c:v>
                </c:pt>
                <c:pt idx="111536">
                  <c:v>44101.348611111112</c:v>
                </c:pt>
                <c:pt idx="111537">
                  <c:v>44101.349305555559</c:v>
                </c:pt>
                <c:pt idx="111538">
                  <c:v>44101.35</c:v>
                </c:pt>
                <c:pt idx="111539">
                  <c:v>44101.350694444445</c:v>
                </c:pt>
                <c:pt idx="111540">
                  <c:v>44101.351388888892</c:v>
                </c:pt>
                <c:pt idx="111541">
                  <c:v>44101.352083333331</c:v>
                </c:pt>
                <c:pt idx="111542">
                  <c:v>44101.352777777778</c:v>
                </c:pt>
                <c:pt idx="111543">
                  <c:v>44101.353472222225</c:v>
                </c:pt>
                <c:pt idx="111544">
                  <c:v>44101.354166666664</c:v>
                </c:pt>
                <c:pt idx="111545">
                  <c:v>44101.354861111111</c:v>
                </c:pt>
                <c:pt idx="111546">
                  <c:v>44101.355555555558</c:v>
                </c:pt>
                <c:pt idx="111547">
                  <c:v>44101.356249999997</c:v>
                </c:pt>
                <c:pt idx="111548">
                  <c:v>44101.356944444444</c:v>
                </c:pt>
                <c:pt idx="111549">
                  <c:v>44101.357638888891</c:v>
                </c:pt>
                <c:pt idx="111550">
                  <c:v>44101.35833333333</c:v>
                </c:pt>
                <c:pt idx="111551">
                  <c:v>44101.359027777777</c:v>
                </c:pt>
                <c:pt idx="111552">
                  <c:v>44101.359722222223</c:v>
                </c:pt>
                <c:pt idx="111553">
                  <c:v>44101.36041666667</c:v>
                </c:pt>
                <c:pt idx="111554">
                  <c:v>44101.361111111109</c:v>
                </c:pt>
                <c:pt idx="111555">
                  <c:v>44101.361805555556</c:v>
                </c:pt>
                <c:pt idx="111556">
                  <c:v>44101.362500000003</c:v>
                </c:pt>
                <c:pt idx="111557">
                  <c:v>44101.363194444442</c:v>
                </c:pt>
                <c:pt idx="111558">
                  <c:v>44101.363888888889</c:v>
                </c:pt>
                <c:pt idx="111559">
                  <c:v>44101.364583333336</c:v>
                </c:pt>
                <c:pt idx="111560">
                  <c:v>44101.365277777775</c:v>
                </c:pt>
                <c:pt idx="111561">
                  <c:v>44101.365972222222</c:v>
                </c:pt>
                <c:pt idx="111562">
                  <c:v>44101.366666666669</c:v>
                </c:pt>
                <c:pt idx="111563">
                  <c:v>44101.367361111108</c:v>
                </c:pt>
                <c:pt idx="111564">
                  <c:v>44101.368055555555</c:v>
                </c:pt>
                <c:pt idx="111565">
                  <c:v>44101.368750000001</c:v>
                </c:pt>
                <c:pt idx="111566">
                  <c:v>44101.369444444441</c:v>
                </c:pt>
                <c:pt idx="111567">
                  <c:v>44101.370138888888</c:v>
                </c:pt>
                <c:pt idx="111568">
                  <c:v>44101.370833333334</c:v>
                </c:pt>
                <c:pt idx="111569">
                  <c:v>44101.371527777781</c:v>
                </c:pt>
                <c:pt idx="111570">
                  <c:v>44101.37222222222</c:v>
                </c:pt>
                <c:pt idx="111571">
                  <c:v>44101.372916666667</c:v>
                </c:pt>
                <c:pt idx="111572">
                  <c:v>44101.373611111114</c:v>
                </c:pt>
                <c:pt idx="111573">
                  <c:v>44101.374305555553</c:v>
                </c:pt>
                <c:pt idx="111574">
                  <c:v>44101.375</c:v>
                </c:pt>
                <c:pt idx="111575">
                  <c:v>44101.375694444447</c:v>
                </c:pt>
                <c:pt idx="111576">
                  <c:v>44101.376388888886</c:v>
                </c:pt>
                <c:pt idx="111577">
                  <c:v>44101.377083333333</c:v>
                </c:pt>
                <c:pt idx="111578">
                  <c:v>44101.37777777778</c:v>
                </c:pt>
                <c:pt idx="111579">
                  <c:v>44101.378472222219</c:v>
                </c:pt>
                <c:pt idx="111580">
                  <c:v>44101.379166666666</c:v>
                </c:pt>
                <c:pt idx="111581">
                  <c:v>44101.379861111112</c:v>
                </c:pt>
                <c:pt idx="111582">
                  <c:v>44101.380555555559</c:v>
                </c:pt>
                <c:pt idx="111583">
                  <c:v>44101.381249999999</c:v>
                </c:pt>
                <c:pt idx="111584">
                  <c:v>44101.381944444445</c:v>
                </c:pt>
                <c:pt idx="111585">
                  <c:v>44101.382638888892</c:v>
                </c:pt>
                <c:pt idx="111586">
                  <c:v>44101.383333333331</c:v>
                </c:pt>
                <c:pt idx="111587">
                  <c:v>44101.384027777778</c:v>
                </c:pt>
                <c:pt idx="111588">
                  <c:v>44101.384722222225</c:v>
                </c:pt>
                <c:pt idx="111589">
                  <c:v>44101.385416666664</c:v>
                </c:pt>
                <c:pt idx="111590">
                  <c:v>44101.386111111111</c:v>
                </c:pt>
                <c:pt idx="111591">
                  <c:v>44101.386805555558</c:v>
                </c:pt>
                <c:pt idx="111592">
                  <c:v>44101.387499999997</c:v>
                </c:pt>
                <c:pt idx="111593">
                  <c:v>44101.388194444444</c:v>
                </c:pt>
                <c:pt idx="111594">
                  <c:v>44101.388888888891</c:v>
                </c:pt>
                <c:pt idx="111595">
                  <c:v>44101.38958333333</c:v>
                </c:pt>
                <c:pt idx="111596">
                  <c:v>44101.390277777777</c:v>
                </c:pt>
                <c:pt idx="111597">
                  <c:v>44101.390972222223</c:v>
                </c:pt>
                <c:pt idx="111598">
                  <c:v>44101.39166666667</c:v>
                </c:pt>
                <c:pt idx="111599">
                  <c:v>44101.392361111109</c:v>
                </c:pt>
                <c:pt idx="111600">
                  <c:v>44101.393055555556</c:v>
                </c:pt>
                <c:pt idx="111601">
                  <c:v>44101.393750000003</c:v>
                </c:pt>
                <c:pt idx="111602">
                  <c:v>44101.394444444442</c:v>
                </c:pt>
                <c:pt idx="111603">
                  <c:v>44101.395138888889</c:v>
                </c:pt>
                <c:pt idx="111604">
                  <c:v>44101.395833333336</c:v>
                </c:pt>
                <c:pt idx="111605">
                  <c:v>44101.396527777775</c:v>
                </c:pt>
                <c:pt idx="111606">
                  <c:v>44101.397222222222</c:v>
                </c:pt>
                <c:pt idx="111607">
                  <c:v>44101.397916666669</c:v>
                </c:pt>
                <c:pt idx="111608">
                  <c:v>44101.398611111108</c:v>
                </c:pt>
                <c:pt idx="111609">
                  <c:v>44101.399305555555</c:v>
                </c:pt>
                <c:pt idx="111610">
                  <c:v>44101.4</c:v>
                </c:pt>
                <c:pt idx="111611">
                  <c:v>44101.400694444441</c:v>
                </c:pt>
                <c:pt idx="111612">
                  <c:v>44101.401388888888</c:v>
                </c:pt>
                <c:pt idx="111613">
                  <c:v>44101.402083333334</c:v>
                </c:pt>
                <c:pt idx="111614">
                  <c:v>44101.402777777781</c:v>
                </c:pt>
                <c:pt idx="111615">
                  <c:v>44101.40347222222</c:v>
                </c:pt>
                <c:pt idx="111616">
                  <c:v>44101.404166666667</c:v>
                </c:pt>
                <c:pt idx="111617">
                  <c:v>44101.404861111114</c:v>
                </c:pt>
                <c:pt idx="111618">
                  <c:v>44101.405555555553</c:v>
                </c:pt>
                <c:pt idx="111619">
                  <c:v>44101.40625</c:v>
                </c:pt>
                <c:pt idx="111620">
                  <c:v>44101.406944444447</c:v>
                </c:pt>
                <c:pt idx="111621">
                  <c:v>44101.407638888886</c:v>
                </c:pt>
                <c:pt idx="111622">
                  <c:v>44101.408333333333</c:v>
                </c:pt>
                <c:pt idx="111623">
                  <c:v>44101.40902777778</c:v>
                </c:pt>
                <c:pt idx="111624">
                  <c:v>44101.409722222219</c:v>
                </c:pt>
                <c:pt idx="111625">
                  <c:v>44101.410416666666</c:v>
                </c:pt>
                <c:pt idx="111626">
                  <c:v>44101.411111111112</c:v>
                </c:pt>
                <c:pt idx="111627">
                  <c:v>44101.411805555559</c:v>
                </c:pt>
                <c:pt idx="111628">
                  <c:v>44101.412499999999</c:v>
                </c:pt>
                <c:pt idx="111629">
                  <c:v>44101.413194444445</c:v>
                </c:pt>
                <c:pt idx="111630">
                  <c:v>44101.413888888892</c:v>
                </c:pt>
                <c:pt idx="111631">
                  <c:v>44101.414583333331</c:v>
                </c:pt>
                <c:pt idx="111632">
                  <c:v>44101.415277777778</c:v>
                </c:pt>
                <c:pt idx="111633">
                  <c:v>44101.415972222225</c:v>
                </c:pt>
                <c:pt idx="111634">
                  <c:v>44101.416666666664</c:v>
                </c:pt>
                <c:pt idx="111635">
                  <c:v>44101.417361111111</c:v>
                </c:pt>
                <c:pt idx="111636">
                  <c:v>44101.418055555558</c:v>
                </c:pt>
                <c:pt idx="111637">
                  <c:v>44101.418749999997</c:v>
                </c:pt>
                <c:pt idx="111638">
                  <c:v>44101.419444444444</c:v>
                </c:pt>
                <c:pt idx="111639">
                  <c:v>44101.420138888891</c:v>
                </c:pt>
                <c:pt idx="111640">
                  <c:v>44101.42083333333</c:v>
                </c:pt>
                <c:pt idx="111641">
                  <c:v>44101.421527777777</c:v>
                </c:pt>
                <c:pt idx="111642">
                  <c:v>44101.422222222223</c:v>
                </c:pt>
                <c:pt idx="111643">
                  <c:v>44101.42291666667</c:v>
                </c:pt>
                <c:pt idx="111644">
                  <c:v>44101.423611111109</c:v>
                </c:pt>
                <c:pt idx="111645">
                  <c:v>44101.424305555556</c:v>
                </c:pt>
                <c:pt idx="111646">
                  <c:v>44101.425000000003</c:v>
                </c:pt>
                <c:pt idx="111647">
                  <c:v>44101.425694444442</c:v>
                </c:pt>
                <c:pt idx="111648">
                  <c:v>44101.426388888889</c:v>
                </c:pt>
                <c:pt idx="111649">
                  <c:v>44101.427083333336</c:v>
                </c:pt>
                <c:pt idx="111650">
                  <c:v>44101.427777777775</c:v>
                </c:pt>
                <c:pt idx="111651">
                  <c:v>44101.428472222222</c:v>
                </c:pt>
                <c:pt idx="111652">
                  <c:v>44101.429166666669</c:v>
                </c:pt>
                <c:pt idx="111653">
                  <c:v>44101.429861111108</c:v>
                </c:pt>
                <c:pt idx="111654">
                  <c:v>44101.430555555555</c:v>
                </c:pt>
                <c:pt idx="111655">
                  <c:v>44101.431250000001</c:v>
                </c:pt>
                <c:pt idx="111656">
                  <c:v>44101.431944444441</c:v>
                </c:pt>
                <c:pt idx="111657">
                  <c:v>44101.432638888888</c:v>
                </c:pt>
                <c:pt idx="111658">
                  <c:v>44101.433333333334</c:v>
                </c:pt>
                <c:pt idx="111659">
                  <c:v>44101.434027777781</c:v>
                </c:pt>
                <c:pt idx="111660">
                  <c:v>44101.43472222222</c:v>
                </c:pt>
                <c:pt idx="111661">
                  <c:v>44101.435416666667</c:v>
                </c:pt>
                <c:pt idx="111662">
                  <c:v>44101.436111111114</c:v>
                </c:pt>
                <c:pt idx="111663">
                  <c:v>44101.436805555553</c:v>
                </c:pt>
                <c:pt idx="111664">
                  <c:v>44101.4375</c:v>
                </c:pt>
                <c:pt idx="111665">
                  <c:v>44101.438194444447</c:v>
                </c:pt>
                <c:pt idx="111666">
                  <c:v>44101.438888888886</c:v>
                </c:pt>
                <c:pt idx="111667">
                  <c:v>44101.439583333333</c:v>
                </c:pt>
                <c:pt idx="111668">
                  <c:v>44101.44027777778</c:v>
                </c:pt>
                <c:pt idx="111669">
                  <c:v>44101.440972222219</c:v>
                </c:pt>
                <c:pt idx="111670">
                  <c:v>44101.441666666666</c:v>
                </c:pt>
                <c:pt idx="111671">
                  <c:v>44101.442361111112</c:v>
                </c:pt>
                <c:pt idx="111672">
                  <c:v>44101.443055555559</c:v>
                </c:pt>
                <c:pt idx="111673">
                  <c:v>44101.443749999999</c:v>
                </c:pt>
                <c:pt idx="111674">
                  <c:v>44101.444444444445</c:v>
                </c:pt>
                <c:pt idx="111675">
                  <c:v>44101.445138888892</c:v>
                </c:pt>
                <c:pt idx="111676">
                  <c:v>44101.445833333331</c:v>
                </c:pt>
                <c:pt idx="111677">
                  <c:v>44101.446527777778</c:v>
                </c:pt>
                <c:pt idx="111678">
                  <c:v>44101.447222222225</c:v>
                </c:pt>
                <c:pt idx="111679">
                  <c:v>44101.447916666664</c:v>
                </c:pt>
                <c:pt idx="111680">
                  <c:v>44101.448611111111</c:v>
                </c:pt>
                <c:pt idx="111681">
                  <c:v>44101.449305555558</c:v>
                </c:pt>
                <c:pt idx="111682">
                  <c:v>44101.45</c:v>
                </c:pt>
                <c:pt idx="111683">
                  <c:v>44101.450694444444</c:v>
                </c:pt>
                <c:pt idx="111684">
                  <c:v>44101.451388888891</c:v>
                </c:pt>
                <c:pt idx="111685">
                  <c:v>44101.45208333333</c:v>
                </c:pt>
                <c:pt idx="111686">
                  <c:v>44101.452777777777</c:v>
                </c:pt>
                <c:pt idx="111687">
                  <c:v>44101.453472222223</c:v>
                </c:pt>
                <c:pt idx="111688">
                  <c:v>44101.45416666667</c:v>
                </c:pt>
                <c:pt idx="111689">
                  <c:v>44101.454861111109</c:v>
                </c:pt>
                <c:pt idx="111690">
                  <c:v>44101.455555555556</c:v>
                </c:pt>
                <c:pt idx="111691">
                  <c:v>44101.456250000003</c:v>
                </c:pt>
                <c:pt idx="111692">
                  <c:v>44101.456944444442</c:v>
                </c:pt>
                <c:pt idx="111693">
                  <c:v>44101.457638888889</c:v>
                </c:pt>
                <c:pt idx="111694">
                  <c:v>44101.458333333336</c:v>
                </c:pt>
                <c:pt idx="111695">
                  <c:v>44101.459027777775</c:v>
                </c:pt>
                <c:pt idx="111696">
                  <c:v>44101.459722222222</c:v>
                </c:pt>
                <c:pt idx="111697">
                  <c:v>44101.460416666669</c:v>
                </c:pt>
                <c:pt idx="111698">
                  <c:v>44101.461111111108</c:v>
                </c:pt>
                <c:pt idx="111699">
                  <c:v>44101.461805555555</c:v>
                </c:pt>
                <c:pt idx="111700">
                  <c:v>44101.462500000001</c:v>
                </c:pt>
                <c:pt idx="111701">
                  <c:v>44101.463194444441</c:v>
                </c:pt>
                <c:pt idx="111702">
                  <c:v>44101.463888888888</c:v>
                </c:pt>
                <c:pt idx="111703">
                  <c:v>44101.464583333334</c:v>
                </c:pt>
                <c:pt idx="111704">
                  <c:v>44101.465277777781</c:v>
                </c:pt>
                <c:pt idx="111705">
                  <c:v>44101.46597222222</c:v>
                </c:pt>
                <c:pt idx="111706">
                  <c:v>44101.466666666667</c:v>
                </c:pt>
                <c:pt idx="111707">
                  <c:v>44101.467361111114</c:v>
                </c:pt>
                <c:pt idx="111708">
                  <c:v>44101.468055555553</c:v>
                </c:pt>
                <c:pt idx="111709">
                  <c:v>44101.46875</c:v>
                </c:pt>
                <c:pt idx="111710">
                  <c:v>44101.469444444447</c:v>
                </c:pt>
                <c:pt idx="111711">
                  <c:v>44101.470138888886</c:v>
                </c:pt>
                <c:pt idx="111712">
                  <c:v>44101.470833333333</c:v>
                </c:pt>
                <c:pt idx="111713">
                  <c:v>44101.47152777778</c:v>
                </c:pt>
                <c:pt idx="111714">
                  <c:v>44101.472222222219</c:v>
                </c:pt>
                <c:pt idx="111715">
                  <c:v>44101.472916666666</c:v>
                </c:pt>
                <c:pt idx="111716">
                  <c:v>44101.473611111112</c:v>
                </c:pt>
                <c:pt idx="111717">
                  <c:v>44101.474305555559</c:v>
                </c:pt>
                <c:pt idx="111718">
                  <c:v>44101.474999999999</c:v>
                </c:pt>
                <c:pt idx="111719">
                  <c:v>44101.475694444445</c:v>
                </c:pt>
                <c:pt idx="111720">
                  <c:v>44101.476388888892</c:v>
                </c:pt>
                <c:pt idx="111721">
                  <c:v>44101.477083333331</c:v>
                </c:pt>
                <c:pt idx="111722">
                  <c:v>44101.477777777778</c:v>
                </c:pt>
                <c:pt idx="111723">
                  <c:v>44101.478472222225</c:v>
                </c:pt>
                <c:pt idx="111724">
                  <c:v>44101.479166666664</c:v>
                </c:pt>
                <c:pt idx="111725">
                  <c:v>44101.479861111111</c:v>
                </c:pt>
                <c:pt idx="111726">
                  <c:v>44101.480555555558</c:v>
                </c:pt>
                <c:pt idx="111727">
                  <c:v>44101.481249999997</c:v>
                </c:pt>
                <c:pt idx="111728">
                  <c:v>44101.481944444444</c:v>
                </c:pt>
                <c:pt idx="111729">
                  <c:v>44101.482638888891</c:v>
                </c:pt>
                <c:pt idx="111730">
                  <c:v>44101.48333333333</c:v>
                </c:pt>
                <c:pt idx="111731">
                  <c:v>44101.484027777777</c:v>
                </c:pt>
                <c:pt idx="111732">
                  <c:v>44101.484722222223</c:v>
                </c:pt>
                <c:pt idx="111733">
                  <c:v>44101.48541666667</c:v>
                </c:pt>
                <c:pt idx="111734">
                  <c:v>44101.486111111109</c:v>
                </c:pt>
                <c:pt idx="111735">
                  <c:v>44101.486805555556</c:v>
                </c:pt>
                <c:pt idx="111736">
                  <c:v>44101.487500000003</c:v>
                </c:pt>
                <c:pt idx="111737">
                  <c:v>44101.488194444442</c:v>
                </c:pt>
                <c:pt idx="111738">
                  <c:v>44101.488888888889</c:v>
                </c:pt>
                <c:pt idx="111739">
                  <c:v>44101.489583333336</c:v>
                </c:pt>
                <c:pt idx="111740">
                  <c:v>44101.490277777775</c:v>
                </c:pt>
                <c:pt idx="111741">
                  <c:v>44101.490972222222</c:v>
                </c:pt>
                <c:pt idx="111742">
                  <c:v>44101.491666666669</c:v>
                </c:pt>
                <c:pt idx="111743">
                  <c:v>44101.492361111108</c:v>
                </c:pt>
                <c:pt idx="111744">
                  <c:v>44101.493055555555</c:v>
                </c:pt>
                <c:pt idx="111745">
                  <c:v>44101.493750000001</c:v>
                </c:pt>
                <c:pt idx="111746">
                  <c:v>44101.494444444441</c:v>
                </c:pt>
                <c:pt idx="111747">
                  <c:v>44101.495138888888</c:v>
                </c:pt>
                <c:pt idx="111748">
                  <c:v>44101.495833333334</c:v>
                </c:pt>
                <c:pt idx="111749">
                  <c:v>44101.496527777781</c:v>
                </c:pt>
                <c:pt idx="111750">
                  <c:v>44101.49722222222</c:v>
                </c:pt>
                <c:pt idx="111751">
                  <c:v>44101.497916666667</c:v>
                </c:pt>
                <c:pt idx="111752">
                  <c:v>44101.498611111114</c:v>
                </c:pt>
                <c:pt idx="111753">
                  <c:v>44101.499305555553</c:v>
                </c:pt>
                <c:pt idx="111754">
                  <c:v>44101.5</c:v>
                </c:pt>
                <c:pt idx="111755">
                  <c:v>44101.500694444447</c:v>
                </c:pt>
                <c:pt idx="111756">
                  <c:v>44101.501388888886</c:v>
                </c:pt>
                <c:pt idx="111757">
                  <c:v>44101.502083333333</c:v>
                </c:pt>
                <c:pt idx="111758">
                  <c:v>44101.50277777778</c:v>
                </c:pt>
                <c:pt idx="111759">
                  <c:v>44101.503472222219</c:v>
                </c:pt>
                <c:pt idx="111760">
                  <c:v>44101.504166666666</c:v>
                </c:pt>
                <c:pt idx="111761">
                  <c:v>44101.504861111112</c:v>
                </c:pt>
                <c:pt idx="111762">
                  <c:v>44101.505555555559</c:v>
                </c:pt>
                <c:pt idx="111763">
                  <c:v>44101.506249999999</c:v>
                </c:pt>
                <c:pt idx="111764">
                  <c:v>44101.506944444445</c:v>
                </c:pt>
                <c:pt idx="111765">
                  <c:v>44101.507638888892</c:v>
                </c:pt>
                <c:pt idx="111766">
                  <c:v>44101.508333333331</c:v>
                </c:pt>
                <c:pt idx="111767">
                  <c:v>44101.509027777778</c:v>
                </c:pt>
                <c:pt idx="111768">
                  <c:v>44101.509722222225</c:v>
                </c:pt>
                <c:pt idx="111769">
                  <c:v>44101.510416666664</c:v>
                </c:pt>
                <c:pt idx="111770">
                  <c:v>44101.511111111111</c:v>
                </c:pt>
                <c:pt idx="111771">
                  <c:v>44101.511805555558</c:v>
                </c:pt>
                <c:pt idx="111772">
                  <c:v>44101.512499999997</c:v>
                </c:pt>
                <c:pt idx="111773">
                  <c:v>44101.513194444444</c:v>
                </c:pt>
                <c:pt idx="111774">
                  <c:v>44101.513888888891</c:v>
                </c:pt>
                <c:pt idx="111775">
                  <c:v>44101.51458333333</c:v>
                </c:pt>
                <c:pt idx="111776">
                  <c:v>44101.515277777777</c:v>
                </c:pt>
                <c:pt idx="111777">
                  <c:v>44101.515972222223</c:v>
                </c:pt>
                <c:pt idx="111778">
                  <c:v>44101.51666666667</c:v>
                </c:pt>
                <c:pt idx="111779">
                  <c:v>44101.517361111109</c:v>
                </c:pt>
                <c:pt idx="111780">
                  <c:v>44101.518055555556</c:v>
                </c:pt>
                <c:pt idx="111781">
                  <c:v>44101.518750000003</c:v>
                </c:pt>
                <c:pt idx="111782">
                  <c:v>44101.519444444442</c:v>
                </c:pt>
                <c:pt idx="111783">
                  <c:v>44101.520138888889</c:v>
                </c:pt>
                <c:pt idx="111784">
                  <c:v>44101.520833333336</c:v>
                </c:pt>
                <c:pt idx="111785">
                  <c:v>44101.521527777775</c:v>
                </c:pt>
                <c:pt idx="111786">
                  <c:v>44101.522222222222</c:v>
                </c:pt>
                <c:pt idx="111787">
                  <c:v>44101.522916666669</c:v>
                </c:pt>
                <c:pt idx="111788">
                  <c:v>44101.523611111108</c:v>
                </c:pt>
                <c:pt idx="111789">
                  <c:v>44101.524305555555</c:v>
                </c:pt>
                <c:pt idx="111790">
                  <c:v>44101.525000000001</c:v>
                </c:pt>
                <c:pt idx="111791">
                  <c:v>44101.525694444441</c:v>
                </c:pt>
                <c:pt idx="111792">
                  <c:v>44101.526388888888</c:v>
                </c:pt>
                <c:pt idx="111793">
                  <c:v>44101.527083333334</c:v>
                </c:pt>
                <c:pt idx="111794">
                  <c:v>44101.527777777781</c:v>
                </c:pt>
                <c:pt idx="111795">
                  <c:v>44101.52847222222</c:v>
                </c:pt>
                <c:pt idx="111796">
                  <c:v>44101.529166666667</c:v>
                </c:pt>
                <c:pt idx="111797">
                  <c:v>44101.529861111114</c:v>
                </c:pt>
                <c:pt idx="111798">
                  <c:v>44101.530555555553</c:v>
                </c:pt>
                <c:pt idx="111799">
                  <c:v>44101.53125</c:v>
                </c:pt>
                <c:pt idx="111800">
                  <c:v>44101.531944444447</c:v>
                </c:pt>
                <c:pt idx="111801">
                  <c:v>44101.532638888886</c:v>
                </c:pt>
                <c:pt idx="111802">
                  <c:v>44101.533333333333</c:v>
                </c:pt>
                <c:pt idx="111803">
                  <c:v>44101.53402777778</c:v>
                </c:pt>
                <c:pt idx="111804">
                  <c:v>44101.534722222219</c:v>
                </c:pt>
                <c:pt idx="111805">
                  <c:v>44101.535416666666</c:v>
                </c:pt>
                <c:pt idx="111806">
                  <c:v>44101.536111111112</c:v>
                </c:pt>
                <c:pt idx="111807">
                  <c:v>44101.536805555559</c:v>
                </c:pt>
                <c:pt idx="111808">
                  <c:v>44101.537499999999</c:v>
                </c:pt>
                <c:pt idx="111809">
                  <c:v>44101.538194444445</c:v>
                </c:pt>
                <c:pt idx="111810">
                  <c:v>44101.538888888892</c:v>
                </c:pt>
                <c:pt idx="111811">
                  <c:v>44101.539583333331</c:v>
                </c:pt>
                <c:pt idx="111812">
                  <c:v>44101.540277777778</c:v>
                </c:pt>
                <c:pt idx="111813">
                  <c:v>44101.540972222225</c:v>
                </c:pt>
                <c:pt idx="111814">
                  <c:v>44101.541666666664</c:v>
                </c:pt>
                <c:pt idx="111815">
                  <c:v>44101.542361111111</c:v>
                </c:pt>
                <c:pt idx="111816">
                  <c:v>44101.543055555558</c:v>
                </c:pt>
                <c:pt idx="111817">
                  <c:v>44101.543749999997</c:v>
                </c:pt>
                <c:pt idx="111818">
                  <c:v>44101.544444444444</c:v>
                </c:pt>
                <c:pt idx="111819">
                  <c:v>44101.545138888891</c:v>
                </c:pt>
                <c:pt idx="111820">
                  <c:v>44101.54583333333</c:v>
                </c:pt>
                <c:pt idx="111821">
                  <c:v>44101.546527777777</c:v>
                </c:pt>
                <c:pt idx="111822">
                  <c:v>44101.547222222223</c:v>
                </c:pt>
                <c:pt idx="111823">
                  <c:v>44101.54791666667</c:v>
                </c:pt>
                <c:pt idx="111824">
                  <c:v>44101.548611111109</c:v>
                </c:pt>
                <c:pt idx="111825">
                  <c:v>44101.549305555556</c:v>
                </c:pt>
                <c:pt idx="111826">
                  <c:v>44101.55</c:v>
                </c:pt>
                <c:pt idx="111827">
                  <c:v>44101.550694444442</c:v>
                </c:pt>
                <c:pt idx="111828">
                  <c:v>44101.551388888889</c:v>
                </c:pt>
                <c:pt idx="111829">
                  <c:v>44101.552083333336</c:v>
                </c:pt>
                <c:pt idx="111830">
                  <c:v>44101.552777777775</c:v>
                </c:pt>
                <c:pt idx="111831">
                  <c:v>44101.553472222222</c:v>
                </c:pt>
                <c:pt idx="111832">
                  <c:v>44101.554166666669</c:v>
                </c:pt>
                <c:pt idx="111833">
                  <c:v>44101.554861111108</c:v>
                </c:pt>
                <c:pt idx="111834">
                  <c:v>44101.555555555555</c:v>
                </c:pt>
                <c:pt idx="111835">
                  <c:v>44101.556250000001</c:v>
                </c:pt>
                <c:pt idx="111836">
                  <c:v>44101.556944444441</c:v>
                </c:pt>
                <c:pt idx="111837">
                  <c:v>44101.557638888888</c:v>
                </c:pt>
                <c:pt idx="111838">
                  <c:v>44101.558333333334</c:v>
                </c:pt>
                <c:pt idx="111839">
                  <c:v>44101.559027777781</c:v>
                </c:pt>
                <c:pt idx="111840">
                  <c:v>44101.55972222222</c:v>
                </c:pt>
                <c:pt idx="111841">
                  <c:v>44101.560416666667</c:v>
                </c:pt>
                <c:pt idx="111842">
                  <c:v>44101.561111111114</c:v>
                </c:pt>
                <c:pt idx="111843">
                  <c:v>44101.561805555553</c:v>
                </c:pt>
                <c:pt idx="111844">
                  <c:v>44101.5625</c:v>
                </c:pt>
                <c:pt idx="111845">
                  <c:v>44101.563194444447</c:v>
                </c:pt>
                <c:pt idx="111846">
                  <c:v>44101.563888888886</c:v>
                </c:pt>
                <c:pt idx="111847">
                  <c:v>44101.564583333333</c:v>
                </c:pt>
                <c:pt idx="111848">
                  <c:v>44101.56527777778</c:v>
                </c:pt>
                <c:pt idx="111849">
                  <c:v>44101.565972222219</c:v>
                </c:pt>
                <c:pt idx="111850">
                  <c:v>44101.566666666666</c:v>
                </c:pt>
                <c:pt idx="111851">
                  <c:v>44101.567361111112</c:v>
                </c:pt>
                <c:pt idx="111852">
                  <c:v>44101.568055555559</c:v>
                </c:pt>
                <c:pt idx="111853">
                  <c:v>44101.568749999999</c:v>
                </c:pt>
                <c:pt idx="111854">
                  <c:v>44101.569444444445</c:v>
                </c:pt>
                <c:pt idx="111855">
                  <c:v>44101.570138888892</c:v>
                </c:pt>
                <c:pt idx="111856">
                  <c:v>44101.570833333331</c:v>
                </c:pt>
                <c:pt idx="111857">
                  <c:v>44101.571527777778</c:v>
                </c:pt>
                <c:pt idx="111858">
                  <c:v>44101.572222222225</c:v>
                </c:pt>
                <c:pt idx="111859">
                  <c:v>44101.572916666664</c:v>
                </c:pt>
                <c:pt idx="111860">
                  <c:v>44101.573611111111</c:v>
                </c:pt>
                <c:pt idx="111861">
                  <c:v>44101.574305555558</c:v>
                </c:pt>
                <c:pt idx="111862">
                  <c:v>44101.574999999997</c:v>
                </c:pt>
                <c:pt idx="111863">
                  <c:v>44101.575694444444</c:v>
                </c:pt>
                <c:pt idx="111864">
                  <c:v>44101.576388888891</c:v>
                </c:pt>
                <c:pt idx="111865">
                  <c:v>44101.57708333333</c:v>
                </c:pt>
                <c:pt idx="111866">
                  <c:v>44101.577777777777</c:v>
                </c:pt>
                <c:pt idx="111867">
                  <c:v>44101.578472222223</c:v>
                </c:pt>
                <c:pt idx="111868">
                  <c:v>44101.57916666667</c:v>
                </c:pt>
                <c:pt idx="111869">
                  <c:v>44101.579861111109</c:v>
                </c:pt>
                <c:pt idx="111870">
                  <c:v>44101.580555555556</c:v>
                </c:pt>
                <c:pt idx="111871">
                  <c:v>44101.581250000003</c:v>
                </c:pt>
                <c:pt idx="111872">
                  <c:v>44101.581944444442</c:v>
                </c:pt>
                <c:pt idx="111873">
                  <c:v>44101.582638888889</c:v>
                </c:pt>
                <c:pt idx="111874">
                  <c:v>44101.583333333336</c:v>
                </c:pt>
                <c:pt idx="111875">
                  <c:v>44101.584027777775</c:v>
                </c:pt>
                <c:pt idx="111876">
                  <c:v>44101.584722222222</c:v>
                </c:pt>
                <c:pt idx="111877">
                  <c:v>44101.585416666669</c:v>
                </c:pt>
                <c:pt idx="111878">
                  <c:v>44101.586111111108</c:v>
                </c:pt>
                <c:pt idx="111879">
                  <c:v>44101.586805555555</c:v>
                </c:pt>
                <c:pt idx="111880">
                  <c:v>44101.587500000001</c:v>
                </c:pt>
                <c:pt idx="111881">
                  <c:v>44101.588194444441</c:v>
                </c:pt>
                <c:pt idx="111882">
                  <c:v>44101.588888888888</c:v>
                </c:pt>
                <c:pt idx="111883">
                  <c:v>44101.589583333334</c:v>
                </c:pt>
                <c:pt idx="111884">
                  <c:v>44101.590277777781</c:v>
                </c:pt>
                <c:pt idx="111885">
                  <c:v>44101.59097222222</c:v>
                </c:pt>
                <c:pt idx="111886">
                  <c:v>44101.591666666667</c:v>
                </c:pt>
                <c:pt idx="111887">
                  <c:v>44101.592361111114</c:v>
                </c:pt>
                <c:pt idx="111888">
                  <c:v>44101.593055555553</c:v>
                </c:pt>
                <c:pt idx="111889">
                  <c:v>44101.59375</c:v>
                </c:pt>
                <c:pt idx="111890">
                  <c:v>44101.594444444447</c:v>
                </c:pt>
                <c:pt idx="111891">
                  <c:v>44101.595138888886</c:v>
                </c:pt>
                <c:pt idx="111892">
                  <c:v>44101.595833333333</c:v>
                </c:pt>
                <c:pt idx="111893">
                  <c:v>44101.59652777778</c:v>
                </c:pt>
                <c:pt idx="111894">
                  <c:v>44101.597222222219</c:v>
                </c:pt>
                <c:pt idx="111895">
                  <c:v>44101.597916666666</c:v>
                </c:pt>
                <c:pt idx="111896">
                  <c:v>44101.598611111112</c:v>
                </c:pt>
                <c:pt idx="111897">
                  <c:v>44101.599305555559</c:v>
                </c:pt>
                <c:pt idx="111898">
                  <c:v>44101.599999999999</c:v>
                </c:pt>
                <c:pt idx="111899">
                  <c:v>44101.600694444445</c:v>
                </c:pt>
                <c:pt idx="111900">
                  <c:v>44101.601388888892</c:v>
                </c:pt>
                <c:pt idx="111901">
                  <c:v>44101.602083333331</c:v>
                </c:pt>
                <c:pt idx="111902">
                  <c:v>44101.602777777778</c:v>
                </c:pt>
                <c:pt idx="111903">
                  <c:v>44101.603472222225</c:v>
                </c:pt>
                <c:pt idx="111904">
                  <c:v>44101.604166666664</c:v>
                </c:pt>
                <c:pt idx="111905">
                  <c:v>44101.604861111111</c:v>
                </c:pt>
                <c:pt idx="111906">
                  <c:v>44101.605555555558</c:v>
                </c:pt>
                <c:pt idx="111907">
                  <c:v>44101.606249999997</c:v>
                </c:pt>
                <c:pt idx="111908">
                  <c:v>44101.606944444444</c:v>
                </c:pt>
                <c:pt idx="111909">
                  <c:v>44101.607638888891</c:v>
                </c:pt>
                <c:pt idx="111910">
                  <c:v>44101.60833333333</c:v>
                </c:pt>
                <c:pt idx="111911">
                  <c:v>44101.609027777777</c:v>
                </c:pt>
                <c:pt idx="111912">
                  <c:v>44101.609722222223</c:v>
                </c:pt>
                <c:pt idx="111913">
                  <c:v>44101.61041666667</c:v>
                </c:pt>
                <c:pt idx="111914">
                  <c:v>44101.611111111109</c:v>
                </c:pt>
                <c:pt idx="111915">
                  <c:v>44101.611805555556</c:v>
                </c:pt>
                <c:pt idx="111916">
                  <c:v>44101.612500000003</c:v>
                </c:pt>
                <c:pt idx="111917">
                  <c:v>44101.613194444442</c:v>
                </c:pt>
                <c:pt idx="111918">
                  <c:v>44101.613888888889</c:v>
                </c:pt>
                <c:pt idx="111919">
                  <c:v>44101.614583333336</c:v>
                </c:pt>
                <c:pt idx="111920">
                  <c:v>44101.615277777775</c:v>
                </c:pt>
                <c:pt idx="111921">
                  <c:v>44101.615972222222</c:v>
                </c:pt>
                <c:pt idx="111922">
                  <c:v>44101.616666666669</c:v>
                </c:pt>
                <c:pt idx="111923">
                  <c:v>44101.617361111108</c:v>
                </c:pt>
                <c:pt idx="111924">
                  <c:v>44101.618055555555</c:v>
                </c:pt>
                <c:pt idx="111925">
                  <c:v>44101.618750000001</c:v>
                </c:pt>
                <c:pt idx="111926">
                  <c:v>44101.619444444441</c:v>
                </c:pt>
                <c:pt idx="111927">
                  <c:v>44101.620138888888</c:v>
                </c:pt>
                <c:pt idx="111928">
                  <c:v>44101.620833333334</c:v>
                </c:pt>
                <c:pt idx="111929">
                  <c:v>44101.621527777781</c:v>
                </c:pt>
                <c:pt idx="111930">
                  <c:v>44101.62222222222</c:v>
                </c:pt>
                <c:pt idx="111931">
                  <c:v>44101.622916666667</c:v>
                </c:pt>
                <c:pt idx="111932">
                  <c:v>44101.623611111114</c:v>
                </c:pt>
                <c:pt idx="111933">
                  <c:v>44101.624305555553</c:v>
                </c:pt>
                <c:pt idx="111934">
                  <c:v>44101.625</c:v>
                </c:pt>
                <c:pt idx="111935">
                  <c:v>44101.625694444447</c:v>
                </c:pt>
                <c:pt idx="111936">
                  <c:v>44101.626388888886</c:v>
                </c:pt>
                <c:pt idx="111937">
                  <c:v>44101.627083333333</c:v>
                </c:pt>
                <c:pt idx="111938">
                  <c:v>44101.62777777778</c:v>
                </c:pt>
                <c:pt idx="111939">
                  <c:v>44101.628472222219</c:v>
                </c:pt>
                <c:pt idx="111940">
                  <c:v>44101.629166666666</c:v>
                </c:pt>
                <c:pt idx="111941">
                  <c:v>44101.629861111112</c:v>
                </c:pt>
                <c:pt idx="111942">
                  <c:v>44101.630555555559</c:v>
                </c:pt>
                <c:pt idx="111943">
                  <c:v>44101.631249999999</c:v>
                </c:pt>
                <c:pt idx="111944">
                  <c:v>44101.631944444445</c:v>
                </c:pt>
                <c:pt idx="111945">
                  <c:v>44101.632638888892</c:v>
                </c:pt>
                <c:pt idx="111946">
                  <c:v>44101.633333333331</c:v>
                </c:pt>
                <c:pt idx="111947">
                  <c:v>44101.634027777778</c:v>
                </c:pt>
                <c:pt idx="111948">
                  <c:v>44101.634722222225</c:v>
                </c:pt>
                <c:pt idx="111949">
                  <c:v>44101.635416666664</c:v>
                </c:pt>
                <c:pt idx="111950">
                  <c:v>44101.636111111111</c:v>
                </c:pt>
                <c:pt idx="111951">
                  <c:v>44101.636805555558</c:v>
                </c:pt>
                <c:pt idx="111952">
                  <c:v>44101.637499999997</c:v>
                </c:pt>
                <c:pt idx="111953">
                  <c:v>44101.638194444444</c:v>
                </c:pt>
                <c:pt idx="111954">
                  <c:v>44101.638888888891</c:v>
                </c:pt>
                <c:pt idx="111955">
                  <c:v>44101.63958333333</c:v>
                </c:pt>
                <c:pt idx="111956">
                  <c:v>44101.640277777777</c:v>
                </c:pt>
                <c:pt idx="111957">
                  <c:v>44101.640972222223</c:v>
                </c:pt>
                <c:pt idx="111958">
                  <c:v>44101.64166666667</c:v>
                </c:pt>
                <c:pt idx="111959">
                  <c:v>44101.642361111109</c:v>
                </c:pt>
                <c:pt idx="111960">
                  <c:v>44101.643055555556</c:v>
                </c:pt>
                <c:pt idx="111961">
                  <c:v>44101.643750000003</c:v>
                </c:pt>
                <c:pt idx="111962">
                  <c:v>44101.644444444442</c:v>
                </c:pt>
                <c:pt idx="111963">
                  <c:v>44101.645138888889</c:v>
                </c:pt>
                <c:pt idx="111964">
                  <c:v>44101.645833333336</c:v>
                </c:pt>
                <c:pt idx="111965">
                  <c:v>44101.646527777775</c:v>
                </c:pt>
                <c:pt idx="111966">
                  <c:v>44101.647222222222</c:v>
                </c:pt>
                <c:pt idx="111967">
                  <c:v>44101.647916666669</c:v>
                </c:pt>
                <c:pt idx="111968">
                  <c:v>44101.648611111108</c:v>
                </c:pt>
                <c:pt idx="111969">
                  <c:v>44101.649305555555</c:v>
                </c:pt>
                <c:pt idx="111970">
                  <c:v>44101.65</c:v>
                </c:pt>
                <c:pt idx="111971">
                  <c:v>44101.650694444441</c:v>
                </c:pt>
                <c:pt idx="111972">
                  <c:v>44101.651388888888</c:v>
                </c:pt>
                <c:pt idx="111973">
                  <c:v>44101.652083333334</c:v>
                </c:pt>
                <c:pt idx="111974">
                  <c:v>44101.652777777781</c:v>
                </c:pt>
                <c:pt idx="111975">
                  <c:v>44101.65347222222</c:v>
                </c:pt>
                <c:pt idx="111976">
                  <c:v>44101.654166666667</c:v>
                </c:pt>
                <c:pt idx="111977">
                  <c:v>44101.654861111114</c:v>
                </c:pt>
                <c:pt idx="111978">
                  <c:v>44101.655555555553</c:v>
                </c:pt>
                <c:pt idx="111979">
                  <c:v>44101.65625</c:v>
                </c:pt>
                <c:pt idx="111980">
                  <c:v>44101.656944444447</c:v>
                </c:pt>
                <c:pt idx="111981">
                  <c:v>44101.657638888886</c:v>
                </c:pt>
                <c:pt idx="111982">
                  <c:v>44101.658333333333</c:v>
                </c:pt>
                <c:pt idx="111983">
                  <c:v>44101.65902777778</c:v>
                </c:pt>
                <c:pt idx="111984">
                  <c:v>44101.659722222219</c:v>
                </c:pt>
                <c:pt idx="111985">
                  <c:v>44101.660416666666</c:v>
                </c:pt>
                <c:pt idx="111986">
                  <c:v>44101.661111111112</c:v>
                </c:pt>
                <c:pt idx="111987">
                  <c:v>44101.661805555559</c:v>
                </c:pt>
                <c:pt idx="111988">
                  <c:v>44101.662499999999</c:v>
                </c:pt>
                <c:pt idx="111989">
                  <c:v>44101.663194444445</c:v>
                </c:pt>
                <c:pt idx="111990">
                  <c:v>44101.663888888892</c:v>
                </c:pt>
                <c:pt idx="111991">
                  <c:v>44101.664583333331</c:v>
                </c:pt>
                <c:pt idx="111992">
                  <c:v>44101.665277777778</c:v>
                </c:pt>
                <c:pt idx="111993">
                  <c:v>44101.665972222225</c:v>
                </c:pt>
                <c:pt idx="111994">
                  <c:v>44101.666666666664</c:v>
                </c:pt>
                <c:pt idx="111995">
                  <c:v>44101.667361111111</c:v>
                </c:pt>
                <c:pt idx="111996">
                  <c:v>44101.668055555558</c:v>
                </c:pt>
                <c:pt idx="111997">
                  <c:v>44101.668749999997</c:v>
                </c:pt>
                <c:pt idx="111998">
                  <c:v>44101.669444444444</c:v>
                </c:pt>
                <c:pt idx="111999">
                  <c:v>44101.670138888891</c:v>
                </c:pt>
                <c:pt idx="112000">
                  <c:v>44101.67083333333</c:v>
                </c:pt>
                <c:pt idx="112001">
                  <c:v>44101.671527777777</c:v>
                </c:pt>
                <c:pt idx="112002">
                  <c:v>44101.672222222223</c:v>
                </c:pt>
                <c:pt idx="112003">
                  <c:v>44101.67291666667</c:v>
                </c:pt>
                <c:pt idx="112004">
                  <c:v>44101.673611111109</c:v>
                </c:pt>
                <c:pt idx="112005">
                  <c:v>44101.674305555556</c:v>
                </c:pt>
                <c:pt idx="112006">
                  <c:v>44101.675000000003</c:v>
                </c:pt>
                <c:pt idx="112007">
                  <c:v>44101.675694444442</c:v>
                </c:pt>
                <c:pt idx="112008">
                  <c:v>44101.676388888889</c:v>
                </c:pt>
                <c:pt idx="112009">
                  <c:v>44101.677083333336</c:v>
                </c:pt>
                <c:pt idx="112010">
                  <c:v>44101.677777777775</c:v>
                </c:pt>
                <c:pt idx="112011">
                  <c:v>44101.678472222222</c:v>
                </c:pt>
                <c:pt idx="112012">
                  <c:v>44101.679166666669</c:v>
                </c:pt>
                <c:pt idx="112013">
                  <c:v>44101.679861111108</c:v>
                </c:pt>
                <c:pt idx="112014">
                  <c:v>44101.680555555555</c:v>
                </c:pt>
                <c:pt idx="112015">
                  <c:v>44101.681250000001</c:v>
                </c:pt>
                <c:pt idx="112016">
                  <c:v>44101.681944444441</c:v>
                </c:pt>
                <c:pt idx="112017">
                  <c:v>44101.682638888888</c:v>
                </c:pt>
                <c:pt idx="112018">
                  <c:v>44101.683333333334</c:v>
                </c:pt>
                <c:pt idx="112019">
                  <c:v>44101.684027777781</c:v>
                </c:pt>
                <c:pt idx="112020">
                  <c:v>44101.68472222222</c:v>
                </c:pt>
                <c:pt idx="112021">
                  <c:v>44101.685416666667</c:v>
                </c:pt>
                <c:pt idx="112022">
                  <c:v>44101.686111111114</c:v>
                </c:pt>
                <c:pt idx="112023">
                  <c:v>44101.686805555553</c:v>
                </c:pt>
                <c:pt idx="112024">
                  <c:v>44101.6875</c:v>
                </c:pt>
                <c:pt idx="112025">
                  <c:v>44101.688194444447</c:v>
                </c:pt>
                <c:pt idx="112026">
                  <c:v>44101.688888888886</c:v>
                </c:pt>
                <c:pt idx="112027">
                  <c:v>44101.689583333333</c:v>
                </c:pt>
                <c:pt idx="112028">
                  <c:v>44101.69027777778</c:v>
                </c:pt>
                <c:pt idx="112029">
                  <c:v>44101.690972222219</c:v>
                </c:pt>
                <c:pt idx="112030">
                  <c:v>44101.691666666666</c:v>
                </c:pt>
                <c:pt idx="112031">
                  <c:v>44101.692361111112</c:v>
                </c:pt>
                <c:pt idx="112032">
                  <c:v>44101.693055555559</c:v>
                </c:pt>
                <c:pt idx="112033">
                  <c:v>44101.693749999999</c:v>
                </c:pt>
                <c:pt idx="112034">
                  <c:v>44101.694444444445</c:v>
                </c:pt>
                <c:pt idx="112035">
                  <c:v>44101.695138888892</c:v>
                </c:pt>
                <c:pt idx="112036">
                  <c:v>44101.695833333331</c:v>
                </c:pt>
                <c:pt idx="112037">
                  <c:v>44101.696527777778</c:v>
                </c:pt>
                <c:pt idx="112038">
                  <c:v>44101.697222222225</c:v>
                </c:pt>
                <c:pt idx="112039">
                  <c:v>44101.697916666664</c:v>
                </c:pt>
                <c:pt idx="112040">
                  <c:v>44101.698611111111</c:v>
                </c:pt>
                <c:pt idx="112041">
                  <c:v>44101.699305555558</c:v>
                </c:pt>
                <c:pt idx="112042">
                  <c:v>44101.7</c:v>
                </c:pt>
                <c:pt idx="112043">
                  <c:v>44101.700694444444</c:v>
                </c:pt>
                <c:pt idx="112044">
                  <c:v>44101.701388888891</c:v>
                </c:pt>
                <c:pt idx="112045">
                  <c:v>44101.70208333333</c:v>
                </c:pt>
                <c:pt idx="112046">
                  <c:v>44101.702777777777</c:v>
                </c:pt>
                <c:pt idx="112047">
                  <c:v>44101.703472222223</c:v>
                </c:pt>
                <c:pt idx="112048">
                  <c:v>44101.70416666667</c:v>
                </c:pt>
                <c:pt idx="112049">
                  <c:v>44101.704861111109</c:v>
                </c:pt>
                <c:pt idx="112050">
                  <c:v>44101.705555555556</c:v>
                </c:pt>
                <c:pt idx="112051">
                  <c:v>44101.706250000003</c:v>
                </c:pt>
                <c:pt idx="112052">
                  <c:v>44101.706944444442</c:v>
                </c:pt>
                <c:pt idx="112053">
                  <c:v>44101.707638888889</c:v>
                </c:pt>
                <c:pt idx="112054">
                  <c:v>44101.708333333336</c:v>
                </c:pt>
                <c:pt idx="112055">
                  <c:v>44101.709027777775</c:v>
                </c:pt>
                <c:pt idx="112056">
                  <c:v>44101.709722222222</c:v>
                </c:pt>
                <c:pt idx="112057">
                  <c:v>44101.710416666669</c:v>
                </c:pt>
                <c:pt idx="112058">
                  <c:v>44101.711111111108</c:v>
                </c:pt>
                <c:pt idx="112059">
                  <c:v>44101.711805555555</c:v>
                </c:pt>
                <c:pt idx="112060">
                  <c:v>44101.712500000001</c:v>
                </c:pt>
                <c:pt idx="112061">
                  <c:v>44101.713194444441</c:v>
                </c:pt>
                <c:pt idx="112062">
                  <c:v>44101.713888888888</c:v>
                </c:pt>
                <c:pt idx="112063">
                  <c:v>44101.714583333334</c:v>
                </c:pt>
                <c:pt idx="112064">
                  <c:v>44101.715277777781</c:v>
                </c:pt>
                <c:pt idx="112065">
                  <c:v>44101.71597222222</c:v>
                </c:pt>
                <c:pt idx="112066">
                  <c:v>44101.716666666667</c:v>
                </c:pt>
                <c:pt idx="112067">
                  <c:v>44101.717361111114</c:v>
                </c:pt>
                <c:pt idx="112068">
                  <c:v>44101.718055555553</c:v>
                </c:pt>
                <c:pt idx="112069">
                  <c:v>44101.71875</c:v>
                </c:pt>
                <c:pt idx="112070">
                  <c:v>44101.719444444447</c:v>
                </c:pt>
                <c:pt idx="112071">
                  <c:v>44101.720138888886</c:v>
                </c:pt>
                <c:pt idx="112072">
                  <c:v>44101.720833333333</c:v>
                </c:pt>
                <c:pt idx="112073">
                  <c:v>44101.72152777778</c:v>
                </c:pt>
                <c:pt idx="112074">
                  <c:v>44101.722222222219</c:v>
                </c:pt>
                <c:pt idx="112075">
                  <c:v>44101.722916666666</c:v>
                </c:pt>
                <c:pt idx="112076">
                  <c:v>44101.723611111112</c:v>
                </c:pt>
                <c:pt idx="112077">
                  <c:v>44101.724305555559</c:v>
                </c:pt>
                <c:pt idx="112078">
                  <c:v>44101.724999999999</c:v>
                </c:pt>
                <c:pt idx="112079">
                  <c:v>44101.725694444445</c:v>
                </c:pt>
                <c:pt idx="112080">
                  <c:v>44101.726388888892</c:v>
                </c:pt>
                <c:pt idx="112081">
                  <c:v>44101.727083333331</c:v>
                </c:pt>
                <c:pt idx="112082">
                  <c:v>44101.727777777778</c:v>
                </c:pt>
                <c:pt idx="112083">
                  <c:v>44101.728472222225</c:v>
                </c:pt>
                <c:pt idx="112084">
                  <c:v>44101.729166666664</c:v>
                </c:pt>
                <c:pt idx="112085">
                  <c:v>44101.729861111111</c:v>
                </c:pt>
                <c:pt idx="112086">
                  <c:v>44101.730555555558</c:v>
                </c:pt>
                <c:pt idx="112087">
                  <c:v>44101.731249999997</c:v>
                </c:pt>
                <c:pt idx="112088">
                  <c:v>44101.731944444444</c:v>
                </c:pt>
                <c:pt idx="112089">
                  <c:v>44101.732638888891</c:v>
                </c:pt>
                <c:pt idx="112090">
                  <c:v>44101.73333333333</c:v>
                </c:pt>
                <c:pt idx="112091">
                  <c:v>44101.734027777777</c:v>
                </c:pt>
                <c:pt idx="112092">
                  <c:v>44101.734722222223</c:v>
                </c:pt>
                <c:pt idx="112093">
                  <c:v>44101.73541666667</c:v>
                </c:pt>
                <c:pt idx="112094">
                  <c:v>44101.736111111109</c:v>
                </c:pt>
                <c:pt idx="112095">
                  <c:v>44101.736805555556</c:v>
                </c:pt>
                <c:pt idx="112096">
                  <c:v>44101.737500000003</c:v>
                </c:pt>
                <c:pt idx="112097">
                  <c:v>44101.738194444442</c:v>
                </c:pt>
                <c:pt idx="112098">
                  <c:v>44101.738888888889</c:v>
                </c:pt>
                <c:pt idx="112099">
                  <c:v>44101.739583333336</c:v>
                </c:pt>
                <c:pt idx="112100">
                  <c:v>44101.740277777775</c:v>
                </c:pt>
                <c:pt idx="112101">
                  <c:v>44101.740972222222</c:v>
                </c:pt>
                <c:pt idx="112102">
                  <c:v>44101.741666666669</c:v>
                </c:pt>
                <c:pt idx="112103">
                  <c:v>44101.742361111108</c:v>
                </c:pt>
                <c:pt idx="112104">
                  <c:v>44101.743055555555</c:v>
                </c:pt>
                <c:pt idx="112105">
                  <c:v>44101.743750000001</c:v>
                </c:pt>
                <c:pt idx="112106">
                  <c:v>44101.744444444441</c:v>
                </c:pt>
                <c:pt idx="112107">
                  <c:v>44101.745138888888</c:v>
                </c:pt>
                <c:pt idx="112108">
                  <c:v>44101.745833333334</c:v>
                </c:pt>
                <c:pt idx="112109">
                  <c:v>44101.746527777781</c:v>
                </c:pt>
                <c:pt idx="112110">
                  <c:v>44101.74722222222</c:v>
                </c:pt>
                <c:pt idx="112111">
                  <c:v>44101.747916666667</c:v>
                </c:pt>
                <c:pt idx="112112">
                  <c:v>44101.748611111114</c:v>
                </c:pt>
                <c:pt idx="112113">
                  <c:v>44101.749305555553</c:v>
                </c:pt>
                <c:pt idx="112114">
                  <c:v>44101.75</c:v>
                </c:pt>
                <c:pt idx="112115">
                  <c:v>44101.750694444447</c:v>
                </c:pt>
                <c:pt idx="112116">
                  <c:v>44101.751388888886</c:v>
                </c:pt>
                <c:pt idx="112117">
                  <c:v>44101.752083333333</c:v>
                </c:pt>
                <c:pt idx="112118">
                  <c:v>44101.75277777778</c:v>
                </c:pt>
                <c:pt idx="112119">
                  <c:v>44101.753472222219</c:v>
                </c:pt>
                <c:pt idx="112120">
                  <c:v>44101.754166666666</c:v>
                </c:pt>
                <c:pt idx="112121">
                  <c:v>44101.754861111112</c:v>
                </c:pt>
                <c:pt idx="112122">
                  <c:v>44101.755555555559</c:v>
                </c:pt>
                <c:pt idx="112123">
                  <c:v>44101.756249999999</c:v>
                </c:pt>
                <c:pt idx="112124">
                  <c:v>44101.756944444445</c:v>
                </c:pt>
                <c:pt idx="112125">
                  <c:v>44101.757638888892</c:v>
                </c:pt>
                <c:pt idx="112126">
                  <c:v>44101.758333333331</c:v>
                </c:pt>
                <c:pt idx="112127">
                  <c:v>44101.759027777778</c:v>
                </c:pt>
                <c:pt idx="112128">
                  <c:v>44101.759722222225</c:v>
                </c:pt>
                <c:pt idx="112129">
                  <c:v>44101.760416666664</c:v>
                </c:pt>
                <c:pt idx="112130">
                  <c:v>44101.761111111111</c:v>
                </c:pt>
                <c:pt idx="112131">
                  <c:v>44101.761805555558</c:v>
                </c:pt>
                <c:pt idx="112132">
                  <c:v>44101.762499999997</c:v>
                </c:pt>
                <c:pt idx="112133">
                  <c:v>44101.763194444444</c:v>
                </c:pt>
                <c:pt idx="112134">
                  <c:v>44101.763888888891</c:v>
                </c:pt>
                <c:pt idx="112135">
                  <c:v>44101.76458333333</c:v>
                </c:pt>
                <c:pt idx="112136">
                  <c:v>44101.765277777777</c:v>
                </c:pt>
                <c:pt idx="112137">
                  <c:v>44101.765972222223</c:v>
                </c:pt>
                <c:pt idx="112138">
                  <c:v>44101.76666666667</c:v>
                </c:pt>
                <c:pt idx="112139">
                  <c:v>44101.767361111109</c:v>
                </c:pt>
                <c:pt idx="112140">
                  <c:v>44101.768055555556</c:v>
                </c:pt>
                <c:pt idx="112141">
                  <c:v>44101.768750000003</c:v>
                </c:pt>
                <c:pt idx="112142">
                  <c:v>44101.769444444442</c:v>
                </c:pt>
                <c:pt idx="112143">
                  <c:v>44101.770138888889</c:v>
                </c:pt>
                <c:pt idx="112144">
                  <c:v>44101.770833333336</c:v>
                </c:pt>
                <c:pt idx="112145">
                  <c:v>44101.771527777775</c:v>
                </c:pt>
                <c:pt idx="112146">
                  <c:v>44101.772222222222</c:v>
                </c:pt>
                <c:pt idx="112147">
                  <c:v>44101.772916666669</c:v>
                </c:pt>
                <c:pt idx="112148">
                  <c:v>44101.773611111108</c:v>
                </c:pt>
                <c:pt idx="112149">
                  <c:v>44101.774305555555</c:v>
                </c:pt>
                <c:pt idx="112150">
                  <c:v>44101.775000000001</c:v>
                </c:pt>
                <c:pt idx="112151">
                  <c:v>44101.775694444441</c:v>
                </c:pt>
                <c:pt idx="112152">
                  <c:v>44101.776388888888</c:v>
                </c:pt>
                <c:pt idx="112153">
                  <c:v>44101.777083333334</c:v>
                </c:pt>
                <c:pt idx="112154">
                  <c:v>44101.777777777781</c:v>
                </c:pt>
                <c:pt idx="112155">
                  <c:v>44101.77847222222</c:v>
                </c:pt>
                <c:pt idx="112156">
                  <c:v>44101.779166666667</c:v>
                </c:pt>
                <c:pt idx="112157">
                  <c:v>44101.779861111114</c:v>
                </c:pt>
                <c:pt idx="112158">
                  <c:v>44101.780555555553</c:v>
                </c:pt>
                <c:pt idx="112159">
                  <c:v>44101.78125</c:v>
                </c:pt>
                <c:pt idx="112160">
                  <c:v>44101.781944444447</c:v>
                </c:pt>
                <c:pt idx="112161">
                  <c:v>44101.782638888886</c:v>
                </c:pt>
                <c:pt idx="112162">
                  <c:v>44101.783333333333</c:v>
                </c:pt>
                <c:pt idx="112163">
                  <c:v>44101.78402777778</c:v>
                </c:pt>
                <c:pt idx="112164">
                  <c:v>44101.784722222219</c:v>
                </c:pt>
                <c:pt idx="112165">
                  <c:v>44101.785416666666</c:v>
                </c:pt>
                <c:pt idx="112166">
                  <c:v>44101.786111111112</c:v>
                </c:pt>
                <c:pt idx="112167">
                  <c:v>44101.786805555559</c:v>
                </c:pt>
                <c:pt idx="112168">
                  <c:v>44101.787499999999</c:v>
                </c:pt>
                <c:pt idx="112169">
                  <c:v>44101.788194444445</c:v>
                </c:pt>
                <c:pt idx="112170">
                  <c:v>44101.788888888892</c:v>
                </c:pt>
                <c:pt idx="112171">
                  <c:v>44101.789583333331</c:v>
                </c:pt>
                <c:pt idx="112172">
                  <c:v>44101.790277777778</c:v>
                </c:pt>
                <c:pt idx="112173">
                  <c:v>44101.790972222225</c:v>
                </c:pt>
                <c:pt idx="112174">
                  <c:v>44101.791666666664</c:v>
                </c:pt>
                <c:pt idx="112175">
                  <c:v>44101.792361111111</c:v>
                </c:pt>
                <c:pt idx="112176">
                  <c:v>44101.793055555558</c:v>
                </c:pt>
                <c:pt idx="112177">
                  <c:v>44101.793749999997</c:v>
                </c:pt>
                <c:pt idx="112178">
                  <c:v>44101.794444444444</c:v>
                </c:pt>
                <c:pt idx="112179">
                  <c:v>44101.795138888891</c:v>
                </c:pt>
                <c:pt idx="112180">
                  <c:v>44101.79583333333</c:v>
                </c:pt>
                <c:pt idx="112181">
                  <c:v>44101.796527777777</c:v>
                </c:pt>
                <c:pt idx="112182">
                  <c:v>44101.797222222223</c:v>
                </c:pt>
                <c:pt idx="112183">
                  <c:v>44101.79791666667</c:v>
                </c:pt>
                <c:pt idx="112184">
                  <c:v>44101.798611111109</c:v>
                </c:pt>
                <c:pt idx="112185">
                  <c:v>44101.799305555556</c:v>
                </c:pt>
                <c:pt idx="112186">
                  <c:v>44101.8</c:v>
                </c:pt>
                <c:pt idx="112187">
                  <c:v>44101.800694444442</c:v>
                </c:pt>
                <c:pt idx="112188">
                  <c:v>44101.801388888889</c:v>
                </c:pt>
                <c:pt idx="112189">
                  <c:v>44101.802083333336</c:v>
                </c:pt>
                <c:pt idx="112190">
                  <c:v>44101.802777777775</c:v>
                </c:pt>
                <c:pt idx="112191">
                  <c:v>44101.803472222222</c:v>
                </c:pt>
                <c:pt idx="112192">
                  <c:v>44101.804166666669</c:v>
                </c:pt>
                <c:pt idx="112193">
                  <c:v>44101.804861111108</c:v>
                </c:pt>
                <c:pt idx="112194">
                  <c:v>44101.805555555555</c:v>
                </c:pt>
                <c:pt idx="112195">
                  <c:v>44101.806250000001</c:v>
                </c:pt>
                <c:pt idx="112196">
                  <c:v>44101.806944444441</c:v>
                </c:pt>
                <c:pt idx="112197">
                  <c:v>44101.807638888888</c:v>
                </c:pt>
                <c:pt idx="112198">
                  <c:v>44101.808333333334</c:v>
                </c:pt>
                <c:pt idx="112199">
                  <c:v>44101.809027777781</c:v>
                </c:pt>
                <c:pt idx="112200">
                  <c:v>44101.80972222222</c:v>
                </c:pt>
                <c:pt idx="112201">
                  <c:v>44101.810416666667</c:v>
                </c:pt>
                <c:pt idx="112202">
                  <c:v>44101.811111111114</c:v>
                </c:pt>
                <c:pt idx="112203">
                  <c:v>44101.811805555553</c:v>
                </c:pt>
                <c:pt idx="112204">
                  <c:v>44101.8125</c:v>
                </c:pt>
                <c:pt idx="112205">
                  <c:v>44101.813194444447</c:v>
                </c:pt>
                <c:pt idx="112206">
                  <c:v>44101.813888888886</c:v>
                </c:pt>
                <c:pt idx="112207">
                  <c:v>44101.814583333333</c:v>
                </c:pt>
                <c:pt idx="112208">
                  <c:v>44101.81527777778</c:v>
                </c:pt>
                <c:pt idx="112209">
                  <c:v>44101.815972222219</c:v>
                </c:pt>
                <c:pt idx="112210">
                  <c:v>44101.816666666666</c:v>
                </c:pt>
                <c:pt idx="112211">
                  <c:v>44101.817361111112</c:v>
                </c:pt>
                <c:pt idx="112212">
                  <c:v>44101.818055555559</c:v>
                </c:pt>
                <c:pt idx="112213">
                  <c:v>44101.818749999999</c:v>
                </c:pt>
                <c:pt idx="112214">
                  <c:v>44101.819444444445</c:v>
                </c:pt>
                <c:pt idx="112215">
                  <c:v>44101.820138888892</c:v>
                </c:pt>
                <c:pt idx="112216">
                  <c:v>44101.820833333331</c:v>
                </c:pt>
                <c:pt idx="112217">
                  <c:v>44101.821527777778</c:v>
                </c:pt>
                <c:pt idx="112218">
                  <c:v>44101.822222222225</c:v>
                </c:pt>
                <c:pt idx="112219">
                  <c:v>44101.822916666664</c:v>
                </c:pt>
                <c:pt idx="112220">
                  <c:v>44101.823611111111</c:v>
                </c:pt>
                <c:pt idx="112221">
                  <c:v>44101.824305555558</c:v>
                </c:pt>
                <c:pt idx="112222">
                  <c:v>44101.824999999997</c:v>
                </c:pt>
                <c:pt idx="112223">
                  <c:v>44101.825694444444</c:v>
                </c:pt>
                <c:pt idx="112224">
                  <c:v>44101.826388888891</c:v>
                </c:pt>
                <c:pt idx="112225">
                  <c:v>44101.82708333333</c:v>
                </c:pt>
                <c:pt idx="112226">
                  <c:v>44101.827777777777</c:v>
                </c:pt>
                <c:pt idx="112227">
                  <c:v>44101.828472222223</c:v>
                </c:pt>
                <c:pt idx="112228">
                  <c:v>44101.82916666667</c:v>
                </c:pt>
                <c:pt idx="112229">
                  <c:v>44101.829861111109</c:v>
                </c:pt>
                <c:pt idx="112230">
                  <c:v>44101.830555555556</c:v>
                </c:pt>
                <c:pt idx="112231">
                  <c:v>44101.831250000003</c:v>
                </c:pt>
                <c:pt idx="112232">
                  <c:v>44101.831944444442</c:v>
                </c:pt>
                <c:pt idx="112233">
                  <c:v>44101.832638888889</c:v>
                </c:pt>
                <c:pt idx="112234">
                  <c:v>44101.833333333336</c:v>
                </c:pt>
                <c:pt idx="112235">
                  <c:v>44101.834027777775</c:v>
                </c:pt>
                <c:pt idx="112236">
                  <c:v>44101.834722222222</c:v>
                </c:pt>
                <c:pt idx="112237">
                  <c:v>44101.835416666669</c:v>
                </c:pt>
                <c:pt idx="112238">
                  <c:v>44101.836111111108</c:v>
                </c:pt>
                <c:pt idx="112239">
                  <c:v>44101.836805555555</c:v>
                </c:pt>
                <c:pt idx="112240">
                  <c:v>44101.837500000001</c:v>
                </c:pt>
                <c:pt idx="112241">
                  <c:v>44101.838194444441</c:v>
                </c:pt>
                <c:pt idx="112242">
                  <c:v>44101.838888888888</c:v>
                </c:pt>
                <c:pt idx="112243">
                  <c:v>44101.839583333334</c:v>
                </c:pt>
                <c:pt idx="112244">
                  <c:v>44101.840277777781</c:v>
                </c:pt>
                <c:pt idx="112245">
                  <c:v>44101.84097222222</c:v>
                </c:pt>
                <c:pt idx="112246">
                  <c:v>44101.841666666667</c:v>
                </c:pt>
                <c:pt idx="112247">
                  <c:v>44101.842361111114</c:v>
                </c:pt>
                <c:pt idx="112248">
                  <c:v>44101.843055555553</c:v>
                </c:pt>
                <c:pt idx="112249">
                  <c:v>44101.84375</c:v>
                </c:pt>
                <c:pt idx="112250">
                  <c:v>44101.844444444447</c:v>
                </c:pt>
                <c:pt idx="112251">
                  <c:v>44101.845138888886</c:v>
                </c:pt>
                <c:pt idx="112252">
                  <c:v>44101.845833333333</c:v>
                </c:pt>
                <c:pt idx="112253">
                  <c:v>44101.84652777778</c:v>
                </c:pt>
                <c:pt idx="112254">
                  <c:v>44101.847222222219</c:v>
                </c:pt>
                <c:pt idx="112255">
                  <c:v>44101.847916666666</c:v>
                </c:pt>
                <c:pt idx="112256">
                  <c:v>44101.848611111112</c:v>
                </c:pt>
                <c:pt idx="112257">
                  <c:v>44101.849305555559</c:v>
                </c:pt>
                <c:pt idx="112258">
                  <c:v>44101.85</c:v>
                </c:pt>
                <c:pt idx="112259">
                  <c:v>44101.850694444445</c:v>
                </c:pt>
                <c:pt idx="112260">
                  <c:v>44101.851388888892</c:v>
                </c:pt>
                <c:pt idx="112261">
                  <c:v>44101.852083333331</c:v>
                </c:pt>
                <c:pt idx="112262">
                  <c:v>44101.852777777778</c:v>
                </c:pt>
                <c:pt idx="112263">
                  <c:v>44101.853472222225</c:v>
                </c:pt>
                <c:pt idx="112264">
                  <c:v>44101.854166666664</c:v>
                </c:pt>
                <c:pt idx="112265">
                  <c:v>44101.854861111111</c:v>
                </c:pt>
                <c:pt idx="112266">
                  <c:v>44101.855555555558</c:v>
                </c:pt>
                <c:pt idx="112267">
                  <c:v>44101.856249999997</c:v>
                </c:pt>
                <c:pt idx="112268">
                  <c:v>44101.856944444444</c:v>
                </c:pt>
                <c:pt idx="112269">
                  <c:v>44101.857638888891</c:v>
                </c:pt>
                <c:pt idx="112270">
                  <c:v>44101.85833333333</c:v>
                </c:pt>
                <c:pt idx="112271">
                  <c:v>44101.859027777777</c:v>
                </c:pt>
                <c:pt idx="112272">
                  <c:v>44101.859722222223</c:v>
                </c:pt>
                <c:pt idx="112273">
                  <c:v>44101.86041666667</c:v>
                </c:pt>
                <c:pt idx="112274">
                  <c:v>44101.861111111109</c:v>
                </c:pt>
                <c:pt idx="112275">
                  <c:v>44101.861805555556</c:v>
                </c:pt>
                <c:pt idx="112276">
                  <c:v>44101.862500000003</c:v>
                </c:pt>
                <c:pt idx="112277">
                  <c:v>44101.863194444442</c:v>
                </c:pt>
                <c:pt idx="112278">
                  <c:v>44101.863888888889</c:v>
                </c:pt>
                <c:pt idx="112279">
                  <c:v>44101.864583333336</c:v>
                </c:pt>
                <c:pt idx="112280">
                  <c:v>44101.865277777775</c:v>
                </c:pt>
                <c:pt idx="112281">
                  <c:v>44101.865972222222</c:v>
                </c:pt>
                <c:pt idx="112282">
                  <c:v>44101.866666666669</c:v>
                </c:pt>
                <c:pt idx="112283">
                  <c:v>44101.867361111108</c:v>
                </c:pt>
                <c:pt idx="112284">
                  <c:v>44101.868055555555</c:v>
                </c:pt>
                <c:pt idx="112285">
                  <c:v>44101.868750000001</c:v>
                </c:pt>
                <c:pt idx="112286">
                  <c:v>44101.869444444441</c:v>
                </c:pt>
                <c:pt idx="112287">
                  <c:v>44101.870138888888</c:v>
                </c:pt>
                <c:pt idx="112288">
                  <c:v>44101.870833333334</c:v>
                </c:pt>
                <c:pt idx="112289">
                  <c:v>44101.871527777781</c:v>
                </c:pt>
                <c:pt idx="112290">
                  <c:v>44101.87222222222</c:v>
                </c:pt>
                <c:pt idx="112291">
                  <c:v>44101.872916666667</c:v>
                </c:pt>
                <c:pt idx="112292">
                  <c:v>44101.873611111114</c:v>
                </c:pt>
                <c:pt idx="112293">
                  <c:v>44101.874305555553</c:v>
                </c:pt>
                <c:pt idx="112294">
                  <c:v>44101.875</c:v>
                </c:pt>
                <c:pt idx="112295">
                  <c:v>44101.875694444447</c:v>
                </c:pt>
                <c:pt idx="112296">
                  <c:v>44101.876388888886</c:v>
                </c:pt>
                <c:pt idx="112297">
                  <c:v>44101.877083333333</c:v>
                </c:pt>
                <c:pt idx="112298">
                  <c:v>44101.87777777778</c:v>
                </c:pt>
                <c:pt idx="112299">
                  <c:v>44101.878472222219</c:v>
                </c:pt>
                <c:pt idx="112300">
                  <c:v>44101.879166666666</c:v>
                </c:pt>
                <c:pt idx="112301">
                  <c:v>44101.879861111112</c:v>
                </c:pt>
                <c:pt idx="112302">
                  <c:v>44101.880555555559</c:v>
                </c:pt>
                <c:pt idx="112303">
                  <c:v>44101.881249999999</c:v>
                </c:pt>
                <c:pt idx="112304">
                  <c:v>44101.881944444445</c:v>
                </c:pt>
                <c:pt idx="112305">
                  <c:v>44101.882638888892</c:v>
                </c:pt>
                <c:pt idx="112306">
                  <c:v>44101.883333333331</c:v>
                </c:pt>
                <c:pt idx="112307">
                  <c:v>44101.884027777778</c:v>
                </c:pt>
                <c:pt idx="112308">
                  <c:v>44101.884722222225</c:v>
                </c:pt>
                <c:pt idx="112309">
                  <c:v>44101.885416666664</c:v>
                </c:pt>
                <c:pt idx="112310">
                  <c:v>44101.886111111111</c:v>
                </c:pt>
                <c:pt idx="112311">
                  <c:v>44101.886805555558</c:v>
                </c:pt>
                <c:pt idx="112312">
                  <c:v>44101.887499999997</c:v>
                </c:pt>
                <c:pt idx="112313">
                  <c:v>44101.888194444444</c:v>
                </c:pt>
                <c:pt idx="112314">
                  <c:v>44101.888888888891</c:v>
                </c:pt>
                <c:pt idx="112315">
                  <c:v>44101.88958333333</c:v>
                </c:pt>
                <c:pt idx="112316">
                  <c:v>44101.890277777777</c:v>
                </c:pt>
                <c:pt idx="112317">
                  <c:v>44101.890972222223</c:v>
                </c:pt>
                <c:pt idx="112318">
                  <c:v>44101.89166666667</c:v>
                </c:pt>
                <c:pt idx="112319">
                  <c:v>44101.892361111109</c:v>
                </c:pt>
                <c:pt idx="112320">
                  <c:v>44101.893055555556</c:v>
                </c:pt>
                <c:pt idx="112321">
                  <c:v>44101.893750000003</c:v>
                </c:pt>
                <c:pt idx="112322">
                  <c:v>44101.894444444442</c:v>
                </c:pt>
                <c:pt idx="112323">
                  <c:v>44101.895138888889</c:v>
                </c:pt>
                <c:pt idx="112324">
                  <c:v>44101.895833333336</c:v>
                </c:pt>
                <c:pt idx="112325">
                  <c:v>44101.896527777775</c:v>
                </c:pt>
                <c:pt idx="112326">
                  <c:v>44101.897222222222</c:v>
                </c:pt>
                <c:pt idx="112327">
                  <c:v>44101.897916666669</c:v>
                </c:pt>
                <c:pt idx="112328">
                  <c:v>44101.898611111108</c:v>
                </c:pt>
                <c:pt idx="112329">
                  <c:v>44101.899305555555</c:v>
                </c:pt>
                <c:pt idx="112330">
                  <c:v>44101.9</c:v>
                </c:pt>
                <c:pt idx="112331">
                  <c:v>44101.900694444441</c:v>
                </c:pt>
                <c:pt idx="112332">
                  <c:v>44101.901388888888</c:v>
                </c:pt>
                <c:pt idx="112333">
                  <c:v>44101.902083333334</c:v>
                </c:pt>
                <c:pt idx="112334">
                  <c:v>44101.902777777781</c:v>
                </c:pt>
                <c:pt idx="112335">
                  <c:v>44101.90347222222</c:v>
                </c:pt>
                <c:pt idx="112336">
                  <c:v>44101.904166666667</c:v>
                </c:pt>
                <c:pt idx="112337">
                  <c:v>44101.904861111114</c:v>
                </c:pt>
                <c:pt idx="112338">
                  <c:v>44101.905555555553</c:v>
                </c:pt>
                <c:pt idx="112339">
                  <c:v>44101.90625</c:v>
                </c:pt>
                <c:pt idx="112340">
                  <c:v>44101.906944444447</c:v>
                </c:pt>
                <c:pt idx="112341">
                  <c:v>44101.907638888886</c:v>
                </c:pt>
                <c:pt idx="112342">
                  <c:v>44101.908333333333</c:v>
                </c:pt>
                <c:pt idx="112343">
                  <c:v>44101.90902777778</c:v>
                </c:pt>
                <c:pt idx="112344">
                  <c:v>44101.909722222219</c:v>
                </c:pt>
                <c:pt idx="112345">
                  <c:v>44101.910416666666</c:v>
                </c:pt>
                <c:pt idx="112346">
                  <c:v>44101.911111111112</c:v>
                </c:pt>
                <c:pt idx="112347">
                  <c:v>44101.911805555559</c:v>
                </c:pt>
                <c:pt idx="112348">
                  <c:v>44101.912499999999</c:v>
                </c:pt>
                <c:pt idx="112349">
                  <c:v>44101.913194444445</c:v>
                </c:pt>
                <c:pt idx="112350">
                  <c:v>44101.913888888892</c:v>
                </c:pt>
                <c:pt idx="112351">
                  <c:v>44101.914583333331</c:v>
                </c:pt>
                <c:pt idx="112352">
                  <c:v>44101.915277777778</c:v>
                </c:pt>
                <c:pt idx="112353">
                  <c:v>44101.915972222225</c:v>
                </c:pt>
                <c:pt idx="112354">
                  <c:v>44101.916666666664</c:v>
                </c:pt>
                <c:pt idx="112355">
                  <c:v>44101.917361111111</c:v>
                </c:pt>
                <c:pt idx="112356">
                  <c:v>44101.918055555558</c:v>
                </c:pt>
                <c:pt idx="112357">
                  <c:v>44101.918749999997</c:v>
                </c:pt>
                <c:pt idx="112358">
                  <c:v>44101.919444444444</c:v>
                </c:pt>
                <c:pt idx="112359">
                  <c:v>44101.920138888891</c:v>
                </c:pt>
                <c:pt idx="112360">
                  <c:v>44101.92083333333</c:v>
                </c:pt>
                <c:pt idx="112361">
                  <c:v>44101.921527777777</c:v>
                </c:pt>
                <c:pt idx="112362">
                  <c:v>44101.922222222223</c:v>
                </c:pt>
                <c:pt idx="112363">
                  <c:v>44101.92291666667</c:v>
                </c:pt>
                <c:pt idx="112364">
                  <c:v>44101.923611111109</c:v>
                </c:pt>
                <c:pt idx="112365">
                  <c:v>44101.924305555556</c:v>
                </c:pt>
                <c:pt idx="112366">
                  <c:v>44101.925000000003</c:v>
                </c:pt>
                <c:pt idx="112367">
                  <c:v>44101.925694444442</c:v>
                </c:pt>
                <c:pt idx="112368">
                  <c:v>44101.926388888889</c:v>
                </c:pt>
                <c:pt idx="112369">
                  <c:v>44101.927083333336</c:v>
                </c:pt>
                <c:pt idx="112370">
                  <c:v>44101.927777777775</c:v>
                </c:pt>
                <c:pt idx="112371">
                  <c:v>44101.928472222222</c:v>
                </c:pt>
                <c:pt idx="112372">
                  <c:v>44101.929166666669</c:v>
                </c:pt>
                <c:pt idx="112373">
                  <c:v>44101.929861111108</c:v>
                </c:pt>
                <c:pt idx="112374">
                  <c:v>44101.930555555555</c:v>
                </c:pt>
                <c:pt idx="112375">
                  <c:v>44101.931250000001</c:v>
                </c:pt>
                <c:pt idx="112376">
                  <c:v>44101.931944444441</c:v>
                </c:pt>
                <c:pt idx="112377">
                  <c:v>44101.932638888888</c:v>
                </c:pt>
                <c:pt idx="112378">
                  <c:v>44101.933333333334</c:v>
                </c:pt>
                <c:pt idx="112379">
                  <c:v>44101.934027777781</c:v>
                </c:pt>
                <c:pt idx="112380">
                  <c:v>44101.93472222222</c:v>
                </c:pt>
                <c:pt idx="112381">
                  <c:v>44101.935416666667</c:v>
                </c:pt>
                <c:pt idx="112382">
                  <c:v>44101.936111111114</c:v>
                </c:pt>
                <c:pt idx="112383">
                  <c:v>44101.936805555553</c:v>
                </c:pt>
                <c:pt idx="112384">
                  <c:v>44101.9375</c:v>
                </c:pt>
                <c:pt idx="112385">
                  <c:v>44101.938194444447</c:v>
                </c:pt>
                <c:pt idx="112386">
                  <c:v>44101.938888888886</c:v>
                </c:pt>
                <c:pt idx="112387">
                  <c:v>44101.939583333333</c:v>
                </c:pt>
                <c:pt idx="112388">
                  <c:v>44101.94027777778</c:v>
                </c:pt>
                <c:pt idx="112389">
                  <c:v>44101.940972222219</c:v>
                </c:pt>
                <c:pt idx="112390">
                  <c:v>44101.941666666666</c:v>
                </c:pt>
                <c:pt idx="112391">
                  <c:v>44101.942361111112</c:v>
                </c:pt>
                <c:pt idx="112392">
                  <c:v>44101.943055555559</c:v>
                </c:pt>
                <c:pt idx="112393">
                  <c:v>44101.943749999999</c:v>
                </c:pt>
                <c:pt idx="112394">
                  <c:v>44101.944444444445</c:v>
                </c:pt>
                <c:pt idx="112395">
                  <c:v>44101.945138888892</c:v>
                </c:pt>
                <c:pt idx="112396">
                  <c:v>44101.945833333331</c:v>
                </c:pt>
                <c:pt idx="112397">
                  <c:v>44101.946527777778</c:v>
                </c:pt>
                <c:pt idx="112398">
                  <c:v>44101.947222222225</c:v>
                </c:pt>
                <c:pt idx="112399">
                  <c:v>44101.947916666664</c:v>
                </c:pt>
                <c:pt idx="112400">
                  <c:v>44101.948611111111</c:v>
                </c:pt>
                <c:pt idx="112401">
                  <c:v>44101.949305555558</c:v>
                </c:pt>
                <c:pt idx="112402">
                  <c:v>44101.95</c:v>
                </c:pt>
                <c:pt idx="112403">
                  <c:v>44101.950694444444</c:v>
                </c:pt>
                <c:pt idx="112404">
                  <c:v>44101.951388888891</c:v>
                </c:pt>
                <c:pt idx="112405">
                  <c:v>44101.95208333333</c:v>
                </c:pt>
                <c:pt idx="112406">
                  <c:v>44101.952777777777</c:v>
                </c:pt>
                <c:pt idx="112407">
                  <c:v>44101.953472222223</c:v>
                </c:pt>
                <c:pt idx="112408">
                  <c:v>44101.95416666667</c:v>
                </c:pt>
                <c:pt idx="112409">
                  <c:v>44101.954861111109</c:v>
                </c:pt>
                <c:pt idx="112410">
                  <c:v>44101.955555555556</c:v>
                </c:pt>
                <c:pt idx="112411">
                  <c:v>44101.956250000003</c:v>
                </c:pt>
                <c:pt idx="112412">
                  <c:v>44101.956944444442</c:v>
                </c:pt>
                <c:pt idx="112413">
                  <c:v>44101.957638888889</c:v>
                </c:pt>
                <c:pt idx="112414">
                  <c:v>44101.958333333336</c:v>
                </c:pt>
                <c:pt idx="112415">
                  <c:v>44101.959027777775</c:v>
                </c:pt>
                <c:pt idx="112416">
                  <c:v>44101.959722222222</c:v>
                </c:pt>
                <c:pt idx="112417">
                  <c:v>44101.960416666669</c:v>
                </c:pt>
                <c:pt idx="112418">
                  <c:v>44101.961111111108</c:v>
                </c:pt>
                <c:pt idx="112419">
                  <c:v>44101.961805555555</c:v>
                </c:pt>
                <c:pt idx="112420">
                  <c:v>44101.962500000001</c:v>
                </c:pt>
                <c:pt idx="112421">
                  <c:v>44101.963194444441</c:v>
                </c:pt>
                <c:pt idx="112422">
                  <c:v>44101.963888888888</c:v>
                </c:pt>
                <c:pt idx="112423">
                  <c:v>44101.964583333334</c:v>
                </c:pt>
                <c:pt idx="112424">
                  <c:v>44101.965277777781</c:v>
                </c:pt>
                <c:pt idx="112425">
                  <c:v>44101.96597222222</c:v>
                </c:pt>
                <c:pt idx="112426">
                  <c:v>44101.966666666667</c:v>
                </c:pt>
                <c:pt idx="112427">
                  <c:v>44101.967361111114</c:v>
                </c:pt>
                <c:pt idx="112428">
                  <c:v>44101.968055555553</c:v>
                </c:pt>
                <c:pt idx="112429">
                  <c:v>44101.96875</c:v>
                </c:pt>
                <c:pt idx="112430">
                  <c:v>44101.969444444447</c:v>
                </c:pt>
                <c:pt idx="112431">
                  <c:v>44101.970138888886</c:v>
                </c:pt>
                <c:pt idx="112432">
                  <c:v>44101.970833333333</c:v>
                </c:pt>
                <c:pt idx="112433">
                  <c:v>44101.97152777778</c:v>
                </c:pt>
                <c:pt idx="112434">
                  <c:v>44101.972222222219</c:v>
                </c:pt>
                <c:pt idx="112435">
                  <c:v>44101.972916666666</c:v>
                </c:pt>
                <c:pt idx="112436">
                  <c:v>44101.973611111112</c:v>
                </c:pt>
                <c:pt idx="112437">
                  <c:v>44101.974305555559</c:v>
                </c:pt>
                <c:pt idx="112438">
                  <c:v>44101.974999999999</c:v>
                </c:pt>
                <c:pt idx="112439">
                  <c:v>44101.975694444445</c:v>
                </c:pt>
                <c:pt idx="112440">
                  <c:v>44101.976388888892</c:v>
                </c:pt>
                <c:pt idx="112441">
                  <c:v>44101.977083333331</c:v>
                </c:pt>
                <c:pt idx="112442">
                  <c:v>44101.977777777778</c:v>
                </c:pt>
                <c:pt idx="112443">
                  <c:v>44101.978472222225</c:v>
                </c:pt>
                <c:pt idx="112444">
                  <c:v>44101.979166666664</c:v>
                </c:pt>
                <c:pt idx="112445">
                  <c:v>44101.979861111111</c:v>
                </c:pt>
                <c:pt idx="112446">
                  <c:v>44101.980555555558</c:v>
                </c:pt>
                <c:pt idx="112447">
                  <c:v>44101.981249999997</c:v>
                </c:pt>
                <c:pt idx="112448">
                  <c:v>44101.981944444444</c:v>
                </c:pt>
                <c:pt idx="112449">
                  <c:v>44101.982638888891</c:v>
                </c:pt>
                <c:pt idx="112450">
                  <c:v>44101.98333333333</c:v>
                </c:pt>
                <c:pt idx="112451">
                  <c:v>44101.984027777777</c:v>
                </c:pt>
                <c:pt idx="112452">
                  <c:v>44101.984722222223</c:v>
                </c:pt>
                <c:pt idx="112453">
                  <c:v>44101.98541666667</c:v>
                </c:pt>
                <c:pt idx="112454">
                  <c:v>44101.986111111109</c:v>
                </c:pt>
                <c:pt idx="112455">
                  <c:v>44101.986805555556</c:v>
                </c:pt>
                <c:pt idx="112456">
                  <c:v>44101.987500000003</c:v>
                </c:pt>
                <c:pt idx="112457">
                  <c:v>44101.988194444442</c:v>
                </c:pt>
                <c:pt idx="112458">
                  <c:v>44101.988888888889</c:v>
                </c:pt>
                <c:pt idx="112459">
                  <c:v>44101.989583333336</c:v>
                </c:pt>
                <c:pt idx="112460">
                  <c:v>44101.990277777775</c:v>
                </c:pt>
                <c:pt idx="112461">
                  <c:v>44101.990972222222</c:v>
                </c:pt>
                <c:pt idx="112462">
                  <c:v>44101.991666666669</c:v>
                </c:pt>
                <c:pt idx="112463">
                  <c:v>44101.992361111108</c:v>
                </c:pt>
                <c:pt idx="112464">
                  <c:v>44101.993055555555</c:v>
                </c:pt>
                <c:pt idx="112465">
                  <c:v>44101.993750000001</c:v>
                </c:pt>
                <c:pt idx="112466">
                  <c:v>44101.994444444441</c:v>
                </c:pt>
                <c:pt idx="112467">
                  <c:v>44101.995138888888</c:v>
                </c:pt>
                <c:pt idx="112468">
                  <c:v>44101.995833333334</c:v>
                </c:pt>
                <c:pt idx="112469">
                  <c:v>44101.996527777781</c:v>
                </c:pt>
                <c:pt idx="112470">
                  <c:v>44101.99722222222</c:v>
                </c:pt>
                <c:pt idx="112471">
                  <c:v>44101.997916666667</c:v>
                </c:pt>
                <c:pt idx="112472">
                  <c:v>44101.998611111114</c:v>
                </c:pt>
                <c:pt idx="112473">
                  <c:v>44101.999305555553</c:v>
                </c:pt>
                <c:pt idx="112474">
                  <c:v>44102</c:v>
                </c:pt>
                <c:pt idx="112475">
                  <c:v>44102.000694444447</c:v>
                </c:pt>
                <c:pt idx="112476">
                  <c:v>44102.001388888886</c:v>
                </c:pt>
                <c:pt idx="112477">
                  <c:v>44102.002083333333</c:v>
                </c:pt>
                <c:pt idx="112478">
                  <c:v>44102.00277777778</c:v>
                </c:pt>
                <c:pt idx="112479">
                  <c:v>44102.003472222219</c:v>
                </c:pt>
                <c:pt idx="112480">
                  <c:v>44102.004166666666</c:v>
                </c:pt>
                <c:pt idx="112481">
                  <c:v>44102.004861111112</c:v>
                </c:pt>
                <c:pt idx="112482">
                  <c:v>44102.005555555559</c:v>
                </c:pt>
                <c:pt idx="112483">
                  <c:v>44102.006249999999</c:v>
                </c:pt>
                <c:pt idx="112484">
                  <c:v>44102.006944444445</c:v>
                </c:pt>
                <c:pt idx="112485">
                  <c:v>44102.007638888892</c:v>
                </c:pt>
                <c:pt idx="112486">
                  <c:v>44102.008333333331</c:v>
                </c:pt>
                <c:pt idx="112487">
                  <c:v>44102.009027777778</c:v>
                </c:pt>
                <c:pt idx="112488">
                  <c:v>44102.009722222225</c:v>
                </c:pt>
                <c:pt idx="112489">
                  <c:v>44102.010416666664</c:v>
                </c:pt>
                <c:pt idx="112490">
                  <c:v>44102.011111111111</c:v>
                </c:pt>
                <c:pt idx="112491">
                  <c:v>44102.011805555558</c:v>
                </c:pt>
                <c:pt idx="112492">
                  <c:v>44102.012499999997</c:v>
                </c:pt>
                <c:pt idx="112493">
                  <c:v>44102.013194444444</c:v>
                </c:pt>
                <c:pt idx="112494">
                  <c:v>44102.013888888891</c:v>
                </c:pt>
                <c:pt idx="112495">
                  <c:v>44102.01458333333</c:v>
                </c:pt>
                <c:pt idx="112496">
                  <c:v>44102.015277777777</c:v>
                </c:pt>
                <c:pt idx="112497">
                  <c:v>44102.015972222223</c:v>
                </c:pt>
                <c:pt idx="112498">
                  <c:v>44102.01666666667</c:v>
                </c:pt>
                <c:pt idx="112499">
                  <c:v>44102.017361111109</c:v>
                </c:pt>
                <c:pt idx="112500">
                  <c:v>44102.018055555556</c:v>
                </c:pt>
                <c:pt idx="112501">
                  <c:v>44102.018750000003</c:v>
                </c:pt>
                <c:pt idx="112502">
                  <c:v>44102.019444444442</c:v>
                </c:pt>
                <c:pt idx="112503">
                  <c:v>44102.020138888889</c:v>
                </c:pt>
                <c:pt idx="112504">
                  <c:v>44102.020833333336</c:v>
                </c:pt>
                <c:pt idx="112505">
                  <c:v>44102.021527777775</c:v>
                </c:pt>
                <c:pt idx="112506">
                  <c:v>44102.022222222222</c:v>
                </c:pt>
                <c:pt idx="112507">
                  <c:v>44102.022916666669</c:v>
                </c:pt>
                <c:pt idx="112508">
                  <c:v>44102.023611111108</c:v>
                </c:pt>
                <c:pt idx="112509">
                  <c:v>44102.024305555555</c:v>
                </c:pt>
                <c:pt idx="112510">
                  <c:v>44102.025000000001</c:v>
                </c:pt>
                <c:pt idx="112511">
                  <c:v>44102.025694444441</c:v>
                </c:pt>
                <c:pt idx="112512">
                  <c:v>44102.026388888888</c:v>
                </c:pt>
                <c:pt idx="112513">
                  <c:v>44102.027083333334</c:v>
                </c:pt>
                <c:pt idx="112514">
                  <c:v>44102.027777777781</c:v>
                </c:pt>
                <c:pt idx="112515">
                  <c:v>44102.02847222222</c:v>
                </c:pt>
                <c:pt idx="112516">
                  <c:v>44102.029166666667</c:v>
                </c:pt>
                <c:pt idx="112517">
                  <c:v>44102.029861111114</c:v>
                </c:pt>
                <c:pt idx="112518">
                  <c:v>44102.030555555553</c:v>
                </c:pt>
                <c:pt idx="112519">
                  <c:v>44102.03125</c:v>
                </c:pt>
                <c:pt idx="112520">
                  <c:v>44102.031944444447</c:v>
                </c:pt>
                <c:pt idx="112521">
                  <c:v>44102.032638888886</c:v>
                </c:pt>
                <c:pt idx="112522">
                  <c:v>44102.033333333333</c:v>
                </c:pt>
                <c:pt idx="112523">
                  <c:v>44102.03402777778</c:v>
                </c:pt>
                <c:pt idx="112524">
                  <c:v>44102.034722222219</c:v>
                </c:pt>
                <c:pt idx="112525">
                  <c:v>44102.035416666666</c:v>
                </c:pt>
                <c:pt idx="112526">
                  <c:v>44102.036111111112</c:v>
                </c:pt>
                <c:pt idx="112527">
                  <c:v>44102.036805555559</c:v>
                </c:pt>
                <c:pt idx="112528">
                  <c:v>44102.037499999999</c:v>
                </c:pt>
                <c:pt idx="112529">
                  <c:v>44102.038194444445</c:v>
                </c:pt>
                <c:pt idx="112530">
                  <c:v>44102.038888888892</c:v>
                </c:pt>
                <c:pt idx="112531">
                  <c:v>44102.039583333331</c:v>
                </c:pt>
                <c:pt idx="112532">
                  <c:v>44102.040277777778</c:v>
                </c:pt>
                <c:pt idx="112533">
                  <c:v>44102.040972222225</c:v>
                </c:pt>
                <c:pt idx="112534">
                  <c:v>44102.041666666664</c:v>
                </c:pt>
                <c:pt idx="112535">
                  <c:v>44102.042361111111</c:v>
                </c:pt>
                <c:pt idx="112536">
                  <c:v>44102.043055555558</c:v>
                </c:pt>
                <c:pt idx="112537">
                  <c:v>44102.043749999997</c:v>
                </c:pt>
                <c:pt idx="112538">
                  <c:v>44102.044444444444</c:v>
                </c:pt>
                <c:pt idx="112539">
                  <c:v>44102.045138888891</c:v>
                </c:pt>
                <c:pt idx="112540">
                  <c:v>44102.04583333333</c:v>
                </c:pt>
                <c:pt idx="112541">
                  <c:v>44102.046527777777</c:v>
                </c:pt>
                <c:pt idx="112542">
                  <c:v>44102.047222222223</c:v>
                </c:pt>
                <c:pt idx="112543">
                  <c:v>44102.04791666667</c:v>
                </c:pt>
                <c:pt idx="112544">
                  <c:v>44102.048611111109</c:v>
                </c:pt>
                <c:pt idx="112545">
                  <c:v>44102.049305555556</c:v>
                </c:pt>
                <c:pt idx="112546">
                  <c:v>44102.05</c:v>
                </c:pt>
                <c:pt idx="112547">
                  <c:v>44102.050694444442</c:v>
                </c:pt>
                <c:pt idx="112548">
                  <c:v>44102.051388888889</c:v>
                </c:pt>
                <c:pt idx="112549">
                  <c:v>44102.052083333336</c:v>
                </c:pt>
                <c:pt idx="112550">
                  <c:v>44102.052777777775</c:v>
                </c:pt>
                <c:pt idx="112551">
                  <c:v>44102.053472222222</c:v>
                </c:pt>
                <c:pt idx="112552">
                  <c:v>44102.054166666669</c:v>
                </c:pt>
                <c:pt idx="112553">
                  <c:v>44102.054861111108</c:v>
                </c:pt>
                <c:pt idx="112554">
                  <c:v>44102.055555555555</c:v>
                </c:pt>
                <c:pt idx="112555">
                  <c:v>44102.056250000001</c:v>
                </c:pt>
                <c:pt idx="112556">
                  <c:v>44102.056944444441</c:v>
                </c:pt>
                <c:pt idx="112557">
                  <c:v>44102.057638888888</c:v>
                </c:pt>
                <c:pt idx="112558">
                  <c:v>44102.058333333334</c:v>
                </c:pt>
                <c:pt idx="112559">
                  <c:v>44102.059027777781</c:v>
                </c:pt>
                <c:pt idx="112560">
                  <c:v>44102.05972222222</c:v>
                </c:pt>
                <c:pt idx="112561">
                  <c:v>44102.060416666667</c:v>
                </c:pt>
                <c:pt idx="112562">
                  <c:v>44102.061111111114</c:v>
                </c:pt>
                <c:pt idx="112563">
                  <c:v>44102.061805555553</c:v>
                </c:pt>
                <c:pt idx="112564">
                  <c:v>44102.0625</c:v>
                </c:pt>
                <c:pt idx="112565">
                  <c:v>44102.063194444447</c:v>
                </c:pt>
                <c:pt idx="112566">
                  <c:v>44102.063888888886</c:v>
                </c:pt>
                <c:pt idx="112567">
                  <c:v>44102.064583333333</c:v>
                </c:pt>
                <c:pt idx="112568">
                  <c:v>44102.06527777778</c:v>
                </c:pt>
                <c:pt idx="112569">
                  <c:v>44102.065972222219</c:v>
                </c:pt>
                <c:pt idx="112570">
                  <c:v>44102.066666666666</c:v>
                </c:pt>
                <c:pt idx="112571">
                  <c:v>44102.067361111112</c:v>
                </c:pt>
                <c:pt idx="112572">
                  <c:v>44102.068055555559</c:v>
                </c:pt>
                <c:pt idx="112573">
                  <c:v>44102.068749999999</c:v>
                </c:pt>
                <c:pt idx="112574">
                  <c:v>44102.069444444445</c:v>
                </c:pt>
                <c:pt idx="112575">
                  <c:v>44102.070138888892</c:v>
                </c:pt>
                <c:pt idx="112576">
                  <c:v>44102.070833333331</c:v>
                </c:pt>
                <c:pt idx="112577">
                  <c:v>44102.071527777778</c:v>
                </c:pt>
                <c:pt idx="112578">
                  <c:v>44102.072222222225</c:v>
                </c:pt>
                <c:pt idx="112579">
                  <c:v>44102.072916666664</c:v>
                </c:pt>
                <c:pt idx="112580">
                  <c:v>44102.073611111111</c:v>
                </c:pt>
                <c:pt idx="112581">
                  <c:v>44102.074305555558</c:v>
                </c:pt>
                <c:pt idx="112582">
                  <c:v>44102.074999999997</c:v>
                </c:pt>
                <c:pt idx="112583">
                  <c:v>44102.075694444444</c:v>
                </c:pt>
                <c:pt idx="112584">
                  <c:v>44102.076388888891</c:v>
                </c:pt>
                <c:pt idx="112585">
                  <c:v>44102.07708333333</c:v>
                </c:pt>
                <c:pt idx="112586">
                  <c:v>44102.077777777777</c:v>
                </c:pt>
                <c:pt idx="112587">
                  <c:v>44102.078472222223</c:v>
                </c:pt>
                <c:pt idx="112588">
                  <c:v>44102.07916666667</c:v>
                </c:pt>
                <c:pt idx="112589">
                  <c:v>44102.079861111109</c:v>
                </c:pt>
                <c:pt idx="112590">
                  <c:v>44102.080555555556</c:v>
                </c:pt>
                <c:pt idx="112591">
                  <c:v>44102.081250000003</c:v>
                </c:pt>
                <c:pt idx="112592">
                  <c:v>44102.081944444442</c:v>
                </c:pt>
                <c:pt idx="112593">
                  <c:v>44102.082638888889</c:v>
                </c:pt>
                <c:pt idx="112594">
                  <c:v>44102.083333333336</c:v>
                </c:pt>
                <c:pt idx="112595">
                  <c:v>44102.084027777775</c:v>
                </c:pt>
                <c:pt idx="112596">
                  <c:v>44102.084722222222</c:v>
                </c:pt>
                <c:pt idx="112597">
                  <c:v>44102.085416666669</c:v>
                </c:pt>
                <c:pt idx="112598">
                  <c:v>44102.086111111108</c:v>
                </c:pt>
                <c:pt idx="112599">
                  <c:v>44102.086805555555</c:v>
                </c:pt>
                <c:pt idx="112600">
                  <c:v>44102.087500000001</c:v>
                </c:pt>
                <c:pt idx="112601">
                  <c:v>44102.088194444441</c:v>
                </c:pt>
                <c:pt idx="112602">
                  <c:v>44102.088888888888</c:v>
                </c:pt>
                <c:pt idx="112603">
                  <c:v>44102.089583333334</c:v>
                </c:pt>
                <c:pt idx="112604">
                  <c:v>44102.090277777781</c:v>
                </c:pt>
                <c:pt idx="112605">
                  <c:v>44102.09097222222</c:v>
                </c:pt>
                <c:pt idx="112606">
                  <c:v>44102.091666666667</c:v>
                </c:pt>
                <c:pt idx="112607">
                  <c:v>44102.092361111114</c:v>
                </c:pt>
                <c:pt idx="112608">
                  <c:v>44102.093055555553</c:v>
                </c:pt>
                <c:pt idx="112609">
                  <c:v>44102.09375</c:v>
                </c:pt>
                <c:pt idx="112610">
                  <c:v>44102.094444444447</c:v>
                </c:pt>
                <c:pt idx="112611">
                  <c:v>44102.095138888886</c:v>
                </c:pt>
                <c:pt idx="112612">
                  <c:v>44102.095833333333</c:v>
                </c:pt>
                <c:pt idx="112613">
                  <c:v>44102.09652777778</c:v>
                </c:pt>
                <c:pt idx="112614">
                  <c:v>44102.097222222219</c:v>
                </c:pt>
                <c:pt idx="112615">
                  <c:v>44102.097916666666</c:v>
                </c:pt>
                <c:pt idx="112616">
                  <c:v>44102.098611111112</c:v>
                </c:pt>
                <c:pt idx="112617">
                  <c:v>44102.099305555559</c:v>
                </c:pt>
                <c:pt idx="112618">
                  <c:v>44102.1</c:v>
                </c:pt>
                <c:pt idx="112619">
                  <c:v>44102.100694444445</c:v>
                </c:pt>
                <c:pt idx="112620">
                  <c:v>44102.101388888892</c:v>
                </c:pt>
                <c:pt idx="112621">
                  <c:v>44102.102083333331</c:v>
                </c:pt>
                <c:pt idx="112622">
                  <c:v>44102.102777777778</c:v>
                </c:pt>
                <c:pt idx="112623">
                  <c:v>44102.103472222225</c:v>
                </c:pt>
                <c:pt idx="112624">
                  <c:v>44102.104166666664</c:v>
                </c:pt>
                <c:pt idx="112625">
                  <c:v>44102.104861111111</c:v>
                </c:pt>
                <c:pt idx="112626">
                  <c:v>44102.105555555558</c:v>
                </c:pt>
                <c:pt idx="112627">
                  <c:v>44102.106249999997</c:v>
                </c:pt>
                <c:pt idx="112628">
                  <c:v>44102.106944444444</c:v>
                </c:pt>
                <c:pt idx="112629">
                  <c:v>44102.107638888891</c:v>
                </c:pt>
                <c:pt idx="112630">
                  <c:v>44102.10833333333</c:v>
                </c:pt>
                <c:pt idx="112631">
                  <c:v>44102.109027777777</c:v>
                </c:pt>
                <c:pt idx="112632">
                  <c:v>44102.109722222223</c:v>
                </c:pt>
                <c:pt idx="112633">
                  <c:v>44102.11041666667</c:v>
                </c:pt>
                <c:pt idx="112634">
                  <c:v>44102.111111111109</c:v>
                </c:pt>
                <c:pt idx="112635">
                  <c:v>44102.111805555556</c:v>
                </c:pt>
                <c:pt idx="112636">
                  <c:v>44102.112500000003</c:v>
                </c:pt>
                <c:pt idx="112637">
                  <c:v>44102.113194444442</c:v>
                </c:pt>
                <c:pt idx="112638">
                  <c:v>44102.113888888889</c:v>
                </c:pt>
                <c:pt idx="112639">
                  <c:v>44102.114583333336</c:v>
                </c:pt>
                <c:pt idx="112640">
                  <c:v>44102.115277777775</c:v>
                </c:pt>
                <c:pt idx="112641">
                  <c:v>44102.115972222222</c:v>
                </c:pt>
                <c:pt idx="112642">
                  <c:v>44102.116666666669</c:v>
                </c:pt>
                <c:pt idx="112643">
                  <c:v>44102.117361111108</c:v>
                </c:pt>
                <c:pt idx="112644">
                  <c:v>44102.118055555555</c:v>
                </c:pt>
                <c:pt idx="112645">
                  <c:v>44102.118750000001</c:v>
                </c:pt>
                <c:pt idx="112646">
                  <c:v>44102.119444444441</c:v>
                </c:pt>
                <c:pt idx="112647">
                  <c:v>44102.120138888888</c:v>
                </c:pt>
                <c:pt idx="112648">
                  <c:v>44102.120833333334</c:v>
                </c:pt>
                <c:pt idx="112649">
                  <c:v>44102.121527777781</c:v>
                </c:pt>
                <c:pt idx="112650">
                  <c:v>44102.12222222222</c:v>
                </c:pt>
                <c:pt idx="112651">
                  <c:v>44102.122916666667</c:v>
                </c:pt>
                <c:pt idx="112652">
                  <c:v>44102.123611111114</c:v>
                </c:pt>
                <c:pt idx="112653">
                  <c:v>44102.124305555553</c:v>
                </c:pt>
                <c:pt idx="112654">
                  <c:v>44102.125</c:v>
                </c:pt>
                <c:pt idx="112655">
                  <c:v>44102.125694444447</c:v>
                </c:pt>
                <c:pt idx="112656">
                  <c:v>44102.126388888886</c:v>
                </c:pt>
                <c:pt idx="112657">
                  <c:v>44102.127083333333</c:v>
                </c:pt>
                <c:pt idx="112658">
                  <c:v>44102.12777777778</c:v>
                </c:pt>
                <c:pt idx="112659">
                  <c:v>44102.128472222219</c:v>
                </c:pt>
                <c:pt idx="112660">
                  <c:v>44102.129166666666</c:v>
                </c:pt>
                <c:pt idx="112661">
                  <c:v>44102.129861111112</c:v>
                </c:pt>
                <c:pt idx="112662">
                  <c:v>44102.130555555559</c:v>
                </c:pt>
                <c:pt idx="112663">
                  <c:v>44102.131249999999</c:v>
                </c:pt>
                <c:pt idx="112664">
                  <c:v>44102.131944444445</c:v>
                </c:pt>
                <c:pt idx="112665">
                  <c:v>44102.132638888892</c:v>
                </c:pt>
                <c:pt idx="112666">
                  <c:v>44102.133333333331</c:v>
                </c:pt>
                <c:pt idx="112667">
                  <c:v>44102.134027777778</c:v>
                </c:pt>
                <c:pt idx="112668">
                  <c:v>44102.134722222225</c:v>
                </c:pt>
                <c:pt idx="112669">
                  <c:v>44102.135416666664</c:v>
                </c:pt>
                <c:pt idx="112670">
                  <c:v>44102.136111111111</c:v>
                </c:pt>
                <c:pt idx="112671">
                  <c:v>44102.136805555558</c:v>
                </c:pt>
                <c:pt idx="112672">
                  <c:v>44102.137499999997</c:v>
                </c:pt>
                <c:pt idx="112673">
                  <c:v>44102.138194444444</c:v>
                </c:pt>
                <c:pt idx="112674">
                  <c:v>44102.138888888891</c:v>
                </c:pt>
                <c:pt idx="112675">
                  <c:v>44102.13958333333</c:v>
                </c:pt>
                <c:pt idx="112676">
                  <c:v>44102.140277777777</c:v>
                </c:pt>
                <c:pt idx="112677">
                  <c:v>44102.140972222223</c:v>
                </c:pt>
                <c:pt idx="112678">
                  <c:v>44102.14166666667</c:v>
                </c:pt>
                <c:pt idx="112679">
                  <c:v>44102.142361111109</c:v>
                </c:pt>
                <c:pt idx="112680">
                  <c:v>44102.143055555556</c:v>
                </c:pt>
                <c:pt idx="112681">
                  <c:v>44102.143750000003</c:v>
                </c:pt>
                <c:pt idx="112682">
                  <c:v>44102.144444444442</c:v>
                </c:pt>
                <c:pt idx="112683">
                  <c:v>44102.145138888889</c:v>
                </c:pt>
                <c:pt idx="112684">
                  <c:v>44102.145833333336</c:v>
                </c:pt>
                <c:pt idx="112685">
                  <c:v>44102.146527777775</c:v>
                </c:pt>
                <c:pt idx="112686">
                  <c:v>44102.147222222222</c:v>
                </c:pt>
                <c:pt idx="112687">
                  <c:v>44102.147916666669</c:v>
                </c:pt>
                <c:pt idx="112688">
                  <c:v>44102.148611111108</c:v>
                </c:pt>
                <c:pt idx="112689">
                  <c:v>44102.149305555555</c:v>
                </c:pt>
                <c:pt idx="112690">
                  <c:v>44102.15</c:v>
                </c:pt>
                <c:pt idx="112691">
                  <c:v>44102.150694444441</c:v>
                </c:pt>
                <c:pt idx="112692">
                  <c:v>44102.151388888888</c:v>
                </c:pt>
                <c:pt idx="112693">
                  <c:v>44102.152083333334</c:v>
                </c:pt>
                <c:pt idx="112694">
                  <c:v>44102.152777777781</c:v>
                </c:pt>
                <c:pt idx="112695">
                  <c:v>44102.15347222222</c:v>
                </c:pt>
                <c:pt idx="112696">
                  <c:v>44102.154166666667</c:v>
                </c:pt>
                <c:pt idx="112697">
                  <c:v>44102.154861111114</c:v>
                </c:pt>
                <c:pt idx="112698">
                  <c:v>44102.155555555553</c:v>
                </c:pt>
                <c:pt idx="112699">
                  <c:v>44102.15625</c:v>
                </c:pt>
                <c:pt idx="112700">
                  <c:v>44102.156944444447</c:v>
                </c:pt>
                <c:pt idx="112701">
                  <c:v>44102.157638888886</c:v>
                </c:pt>
                <c:pt idx="112702">
                  <c:v>44102.158333333333</c:v>
                </c:pt>
                <c:pt idx="112703">
                  <c:v>44102.15902777778</c:v>
                </c:pt>
                <c:pt idx="112704">
                  <c:v>44102.159722222219</c:v>
                </c:pt>
                <c:pt idx="112705">
                  <c:v>44102.160416666666</c:v>
                </c:pt>
                <c:pt idx="112706">
                  <c:v>44102.161111111112</c:v>
                </c:pt>
                <c:pt idx="112707">
                  <c:v>44102.161805555559</c:v>
                </c:pt>
                <c:pt idx="112708">
                  <c:v>44102.162499999999</c:v>
                </c:pt>
                <c:pt idx="112709">
                  <c:v>44102.163194444445</c:v>
                </c:pt>
                <c:pt idx="112710">
                  <c:v>44102.163888888892</c:v>
                </c:pt>
                <c:pt idx="112711">
                  <c:v>44102.164583333331</c:v>
                </c:pt>
                <c:pt idx="112712">
                  <c:v>44102.165277777778</c:v>
                </c:pt>
                <c:pt idx="112713">
                  <c:v>44102.165972222225</c:v>
                </c:pt>
                <c:pt idx="112714">
                  <c:v>44102.166666666664</c:v>
                </c:pt>
                <c:pt idx="112715">
                  <c:v>44102.167361111111</c:v>
                </c:pt>
                <c:pt idx="112716">
                  <c:v>44102.168055555558</c:v>
                </c:pt>
                <c:pt idx="112717">
                  <c:v>44102.168749999997</c:v>
                </c:pt>
                <c:pt idx="112718">
                  <c:v>44102.169444444444</c:v>
                </c:pt>
                <c:pt idx="112719">
                  <c:v>44102.170138888891</c:v>
                </c:pt>
                <c:pt idx="112720">
                  <c:v>44102.17083333333</c:v>
                </c:pt>
                <c:pt idx="112721">
                  <c:v>44102.171527777777</c:v>
                </c:pt>
                <c:pt idx="112722">
                  <c:v>44102.172222222223</c:v>
                </c:pt>
                <c:pt idx="112723">
                  <c:v>44102.17291666667</c:v>
                </c:pt>
                <c:pt idx="112724">
                  <c:v>44102.173611111109</c:v>
                </c:pt>
                <c:pt idx="112725">
                  <c:v>44102.174305555556</c:v>
                </c:pt>
                <c:pt idx="112726">
                  <c:v>44102.175000000003</c:v>
                </c:pt>
                <c:pt idx="112727">
                  <c:v>44102.175694444442</c:v>
                </c:pt>
                <c:pt idx="112728">
                  <c:v>44102.176388888889</c:v>
                </c:pt>
                <c:pt idx="112729">
                  <c:v>44102.177083333336</c:v>
                </c:pt>
                <c:pt idx="112730">
                  <c:v>44102.177777777775</c:v>
                </c:pt>
                <c:pt idx="112731">
                  <c:v>44102.178472222222</c:v>
                </c:pt>
                <c:pt idx="112732">
                  <c:v>44102.179166666669</c:v>
                </c:pt>
                <c:pt idx="112733">
                  <c:v>44102.179861111108</c:v>
                </c:pt>
                <c:pt idx="112734">
                  <c:v>44102.180555555555</c:v>
                </c:pt>
                <c:pt idx="112735">
                  <c:v>44102.181250000001</c:v>
                </c:pt>
                <c:pt idx="112736">
                  <c:v>44102.181944444441</c:v>
                </c:pt>
                <c:pt idx="112737">
                  <c:v>44102.182638888888</c:v>
                </c:pt>
                <c:pt idx="112738">
                  <c:v>44102.183333333334</c:v>
                </c:pt>
                <c:pt idx="112739">
                  <c:v>44102.184027777781</c:v>
                </c:pt>
                <c:pt idx="112740">
                  <c:v>44102.18472222222</c:v>
                </c:pt>
                <c:pt idx="112741">
                  <c:v>44102.185416666667</c:v>
                </c:pt>
                <c:pt idx="112742">
                  <c:v>44102.186111111114</c:v>
                </c:pt>
                <c:pt idx="112743">
                  <c:v>44102.186805555553</c:v>
                </c:pt>
                <c:pt idx="112744">
                  <c:v>44102.1875</c:v>
                </c:pt>
                <c:pt idx="112745">
                  <c:v>44102.188194444447</c:v>
                </c:pt>
                <c:pt idx="112746">
                  <c:v>44102.188888888886</c:v>
                </c:pt>
                <c:pt idx="112747">
                  <c:v>44102.189583333333</c:v>
                </c:pt>
                <c:pt idx="112748">
                  <c:v>44102.19027777778</c:v>
                </c:pt>
                <c:pt idx="112749">
                  <c:v>44102.190972222219</c:v>
                </c:pt>
                <c:pt idx="112750">
                  <c:v>44102.191666666666</c:v>
                </c:pt>
                <c:pt idx="112751">
                  <c:v>44102.192361111112</c:v>
                </c:pt>
                <c:pt idx="112752">
                  <c:v>44102.193055555559</c:v>
                </c:pt>
                <c:pt idx="112753">
                  <c:v>44102.193749999999</c:v>
                </c:pt>
                <c:pt idx="112754">
                  <c:v>44102.194444444445</c:v>
                </c:pt>
                <c:pt idx="112755">
                  <c:v>44102.195138888892</c:v>
                </c:pt>
                <c:pt idx="112756">
                  <c:v>44102.195833333331</c:v>
                </c:pt>
                <c:pt idx="112757">
                  <c:v>44102.196527777778</c:v>
                </c:pt>
                <c:pt idx="112758">
                  <c:v>44102.197222222225</c:v>
                </c:pt>
                <c:pt idx="112759">
                  <c:v>44102.197916666664</c:v>
                </c:pt>
                <c:pt idx="112760">
                  <c:v>44102.198611111111</c:v>
                </c:pt>
                <c:pt idx="112761">
                  <c:v>44102.199305555558</c:v>
                </c:pt>
                <c:pt idx="112762">
                  <c:v>44102.2</c:v>
                </c:pt>
                <c:pt idx="112763">
                  <c:v>44102.200694444444</c:v>
                </c:pt>
                <c:pt idx="112764">
                  <c:v>44102.201388888891</c:v>
                </c:pt>
                <c:pt idx="112765">
                  <c:v>44102.20208333333</c:v>
                </c:pt>
                <c:pt idx="112766">
                  <c:v>44102.202777777777</c:v>
                </c:pt>
                <c:pt idx="112767">
                  <c:v>44102.203472222223</c:v>
                </c:pt>
                <c:pt idx="112768">
                  <c:v>44102.20416666667</c:v>
                </c:pt>
                <c:pt idx="112769">
                  <c:v>44102.204861111109</c:v>
                </c:pt>
                <c:pt idx="112770">
                  <c:v>44102.205555555556</c:v>
                </c:pt>
                <c:pt idx="112771">
                  <c:v>44102.206250000003</c:v>
                </c:pt>
                <c:pt idx="112772">
                  <c:v>44102.206944444442</c:v>
                </c:pt>
                <c:pt idx="112773">
                  <c:v>44102.207638888889</c:v>
                </c:pt>
                <c:pt idx="112774">
                  <c:v>44102.208333333336</c:v>
                </c:pt>
                <c:pt idx="112775">
                  <c:v>44102.209027777775</c:v>
                </c:pt>
                <c:pt idx="112776">
                  <c:v>44102.209722222222</c:v>
                </c:pt>
                <c:pt idx="112777">
                  <c:v>44102.210416666669</c:v>
                </c:pt>
                <c:pt idx="112778">
                  <c:v>44102.211111111108</c:v>
                </c:pt>
                <c:pt idx="112779">
                  <c:v>44102.211805555555</c:v>
                </c:pt>
                <c:pt idx="112780">
                  <c:v>44102.212500000001</c:v>
                </c:pt>
                <c:pt idx="112781">
                  <c:v>44102.213194444441</c:v>
                </c:pt>
                <c:pt idx="112782">
                  <c:v>44102.213888888888</c:v>
                </c:pt>
                <c:pt idx="112783">
                  <c:v>44102.214583333334</c:v>
                </c:pt>
                <c:pt idx="112784">
                  <c:v>44102.215277777781</c:v>
                </c:pt>
                <c:pt idx="112785">
                  <c:v>44102.21597222222</c:v>
                </c:pt>
                <c:pt idx="112786">
                  <c:v>44102.216666666667</c:v>
                </c:pt>
                <c:pt idx="112787">
                  <c:v>44102.217361111114</c:v>
                </c:pt>
                <c:pt idx="112788">
                  <c:v>44102.218055555553</c:v>
                </c:pt>
                <c:pt idx="112789">
                  <c:v>44102.21875</c:v>
                </c:pt>
                <c:pt idx="112790">
                  <c:v>44102.219444444447</c:v>
                </c:pt>
                <c:pt idx="112791">
                  <c:v>44102.220138888886</c:v>
                </c:pt>
                <c:pt idx="112792">
                  <c:v>44102.220833333333</c:v>
                </c:pt>
                <c:pt idx="112793">
                  <c:v>44102.22152777778</c:v>
                </c:pt>
                <c:pt idx="112794">
                  <c:v>44102.222222222219</c:v>
                </c:pt>
                <c:pt idx="112795">
                  <c:v>44102.222916666666</c:v>
                </c:pt>
                <c:pt idx="112796">
                  <c:v>44102.223611111112</c:v>
                </c:pt>
                <c:pt idx="112797">
                  <c:v>44102.224305555559</c:v>
                </c:pt>
                <c:pt idx="112798">
                  <c:v>44102.224999999999</c:v>
                </c:pt>
                <c:pt idx="112799">
                  <c:v>44102.225694444445</c:v>
                </c:pt>
                <c:pt idx="112800">
                  <c:v>44102.226388888892</c:v>
                </c:pt>
                <c:pt idx="112801">
                  <c:v>44102.227083333331</c:v>
                </c:pt>
                <c:pt idx="112802">
                  <c:v>44102.227777777778</c:v>
                </c:pt>
                <c:pt idx="112803">
                  <c:v>44102.228472222225</c:v>
                </c:pt>
                <c:pt idx="112804">
                  <c:v>44102.229166666664</c:v>
                </c:pt>
                <c:pt idx="112805">
                  <c:v>44102.229861111111</c:v>
                </c:pt>
                <c:pt idx="112806">
                  <c:v>44102.230555555558</c:v>
                </c:pt>
                <c:pt idx="112807">
                  <c:v>44102.231249999997</c:v>
                </c:pt>
                <c:pt idx="112808">
                  <c:v>44102.231944444444</c:v>
                </c:pt>
                <c:pt idx="112809">
                  <c:v>44102.232638888891</c:v>
                </c:pt>
                <c:pt idx="112810">
                  <c:v>44102.23333333333</c:v>
                </c:pt>
                <c:pt idx="112811">
                  <c:v>44102.234027777777</c:v>
                </c:pt>
                <c:pt idx="112812">
                  <c:v>44102.234722222223</c:v>
                </c:pt>
                <c:pt idx="112813">
                  <c:v>44102.23541666667</c:v>
                </c:pt>
                <c:pt idx="112814">
                  <c:v>44102.236111111109</c:v>
                </c:pt>
                <c:pt idx="112815">
                  <c:v>44102.236805555556</c:v>
                </c:pt>
                <c:pt idx="112816">
                  <c:v>44102.237500000003</c:v>
                </c:pt>
                <c:pt idx="112817">
                  <c:v>44102.238194444442</c:v>
                </c:pt>
                <c:pt idx="112818">
                  <c:v>44102.238888888889</c:v>
                </c:pt>
                <c:pt idx="112819">
                  <c:v>44102.239583333336</c:v>
                </c:pt>
                <c:pt idx="112820">
                  <c:v>44102.240277777775</c:v>
                </c:pt>
                <c:pt idx="112821">
                  <c:v>44102.240972222222</c:v>
                </c:pt>
                <c:pt idx="112822">
                  <c:v>44102.241666666669</c:v>
                </c:pt>
                <c:pt idx="112823">
                  <c:v>44102.242361111108</c:v>
                </c:pt>
                <c:pt idx="112824">
                  <c:v>44102.243055555555</c:v>
                </c:pt>
                <c:pt idx="112825">
                  <c:v>44102.243750000001</c:v>
                </c:pt>
                <c:pt idx="112826">
                  <c:v>44102.244444444441</c:v>
                </c:pt>
                <c:pt idx="112827">
                  <c:v>44102.245138888888</c:v>
                </c:pt>
                <c:pt idx="112828">
                  <c:v>44102.245833333334</c:v>
                </c:pt>
                <c:pt idx="112829">
                  <c:v>44102.246527777781</c:v>
                </c:pt>
                <c:pt idx="112830">
                  <c:v>44102.24722222222</c:v>
                </c:pt>
                <c:pt idx="112831">
                  <c:v>44102.247916666667</c:v>
                </c:pt>
                <c:pt idx="112832">
                  <c:v>44102.248611111114</c:v>
                </c:pt>
                <c:pt idx="112833">
                  <c:v>44102.249305555553</c:v>
                </c:pt>
                <c:pt idx="112834">
                  <c:v>44102.25</c:v>
                </c:pt>
                <c:pt idx="112835">
                  <c:v>44102.250694444447</c:v>
                </c:pt>
                <c:pt idx="112836">
                  <c:v>44102.251388888886</c:v>
                </c:pt>
                <c:pt idx="112837">
                  <c:v>44102.252083333333</c:v>
                </c:pt>
                <c:pt idx="112838">
                  <c:v>44102.25277777778</c:v>
                </c:pt>
                <c:pt idx="112839">
                  <c:v>44102.253472222219</c:v>
                </c:pt>
                <c:pt idx="112840">
                  <c:v>44102.254166666666</c:v>
                </c:pt>
                <c:pt idx="112841">
                  <c:v>44102.254861111112</c:v>
                </c:pt>
                <c:pt idx="112842">
                  <c:v>44102.255555555559</c:v>
                </c:pt>
                <c:pt idx="112843">
                  <c:v>44102.256249999999</c:v>
                </c:pt>
                <c:pt idx="112844">
                  <c:v>44102.256944444445</c:v>
                </c:pt>
                <c:pt idx="112845">
                  <c:v>44102.257638888892</c:v>
                </c:pt>
                <c:pt idx="112846">
                  <c:v>44102.258333333331</c:v>
                </c:pt>
                <c:pt idx="112847">
                  <c:v>44102.259027777778</c:v>
                </c:pt>
                <c:pt idx="112848">
                  <c:v>44102.259722222225</c:v>
                </c:pt>
                <c:pt idx="112849">
                  <c:v>44102.260416666664</c:v>
                </c:pt>
                <c:pt idx="112850">
                  <c:v>44102.261111111111</c:v>
                </c:pt>
                <c:pt idx="112851">
                  <c:v>44102.261805555558</c:v>
                </c:pt>
                <c:pt idx="112852">
                  <c:v>44102.262499999997</c:v>
                </c:pt>
                <c:pt idx="112853">
                  <c:v>44102.263194444444</c:v>
                </c:pt>
                <c:pt idx="112854">
                  <c:v>44102.263888888891</c:v>
                </c:pt>
                <c:pt idx="112855">
                  <c:v>44102.26458333333</c:v>
                </c:pt>
                <c:pt idx="112856">
                  <c:v>44102.265277777777</c:v>
                </c:pt>
                <c:pt idx="112857">
                  <c:v>44102.265972222223</c:v>
                </c:pt>
                <c:pt idx="112858">
                  <c:v>44102.26666666667</c:v>
                </c:pt>
                <c:pt idx="112859">
                  <c:v>44102.267361111109</c:v>
                </c:pt>
                <c:pt idx="112860">
                  <c:v>44102.268055555556</c:v>
                </c:pt>
                <c:pt idx="112861">
                  <c:v>44102.268750000003</c:v>
                </c:pt>
                <c:pt idx="112862">
                  <c:v>44102.269444444442</c:v>
                </c:pt>
                <c:pt idx="112863">
                  <c:v>44102.270138888889</c:v>
                </c:pt>
                <c:pt idx="112864">
                  <c:v>44102.270833333336</c:v>
                </c:pt>
                <c:pt idx="112865">
                  <c:v>44102.271527777775</c:v>
                </c:pt>
                <c:pt idx="112866">
                  <c:v>44102.272222222222</c:v>
                </c:pt>
                <c:pt idx="112867">
                  <c:v>44102.272916666669</c:v>
                </c:pt>
                <c:pt idx="112868">
                  <c:v>44102.273611111108</c:v>
                </c:pt>
                <c:pt idx="112869">
                  <c:v>44102.274305555555</c:v>
                </c:pt>
                <c:pt idx="112870">
                  <c:v>44102.275000000001</c:v>
                </c:pt>
                <c:pt idx="112871">
                  <c:v>44102.275694444441</c:v>
                </c:pt>
                <c:pt idx="112872">
                  <c:v>44102.276388888888</c:v>
                </c:pt>
                <c:pt idx="112873">
                  <c:v>44102.277083333334</c:v>
                </c:pt>
                <c:pt idx="112874">
                  <c:v>44102.277777777781</c:v>
                </c:pt>
                <c:pt idx="112875">
                  <c:v>44102.27847222222</c:v>
                </c:pt>
                <c:pt idx="112876">
                  <c:v>44102.279166666667</c:v>
                </c:pt>
                <c:pt idx="112877">
                  <c:v>44102.279861111114</c:v>
                </c:pt>
                <c:pt idx="112878">
                  <c:v>44102.280555555553</c:v>
                </c:pt>
                <c:pt idx="112879">
                  <c:v>44102.28125</c:v>
                </c:pt>
                <c:pt idx="112880">
                  <c:v>44102.281944444447</c:v>
                </c:pt>
                <c:pt idx="112881">
                  <c:v>44102.282638888886</c:v>
                </c:pt>
                <c:pt idx="112882">
                  <c:v>44102.283333333333</c:v>
                </c:pt>
                <c:pt idx="112883">
                  <c:v>44102.28402777778</c:v>
                </c:pt>
                <c:pt idx="112884">
                  <c:v>44102.284722222219</c:v>
                </c:pt>
                <c:pt idx="112885">
                  <c:v>44102.285416666666</c:v>
                </c:pt>
                <c:pt idx="112886">
                  <c:v>44102.286111111112</c:v>
                </c:pt>
                <c:pt idx="112887">
                  <c:v>44102.286805555559</c:v>
                </c:pt>
                <c:pt idx="112888">
                  <c:v>44102.287499999999</c:v>
                </c:pt>
                <c:pt idx="112889">
                  <c:v>44102.288194444445</c:v>
                </c:pt>
                <c:pt idx="112890">
                  <c:v>44102.288888888892</c:v>
                </c:pt>
                <c:pt idx="112891">
                  <c:v>44102.289583333331</c:v>
                </c:pt>
                <c:pt idx="112892">
                  <c:v>44102.290277777778</c:v>
                </c:pt>
                <c:pt idx="112893">
                  <c:v>44102.290972222225</c:v>
                </c:pt>
                <c:pt idx="112894">
                  <c:v>44102.291666666664</c:v>
                </c:pt>
                <c:pt idx="112895">
                  <c:v>44102.292361111111</c:v>
                </c:pt>
                <c:pt idx="112896">
                  <c:v>44102.293055555558</c:v>
                </c:pt>
                <c:pt idx="112897">
                  <c:v>44102.293749999997</c:v>
                </c:pt>
                <c:pt idx="112898">
                  <c:v>44102.294444444444</c:v>
                </c:pt>
                <c:pt idx="112899">
                  <c:v>44102.295138888891</c:v>
                </c:pt>
                <c:pt idx="112900">
                  <c:v>44102.29583333333</c:v>
                </c:pt>
                <c:pt idx="112901">
                  <c:v>44102.296527777777</c:v>
                </c:pt>
                <c:pt idx="112902">
                  <c:v>44102.297222222223</c:v>
                </c:pt>
                <c:pt idx="112903">
                  <c:v>44102.29791666667</c:v>
                </c:pt>
                <c:pt idx="112904">
                  <c:v>44102.298611111109</c:v>
                </c:pt>
                <c:pt idx="112905">
                  <c:v>44102.299305555556</c:v>
                </c:pt>
                <c:pt idx="112906">
                  <c:v>44102.3</c:v>
                </c:pt>
                <c:pt idx="112907">
                  <c:v>44102.300694444442</c:v>
                </c:pt>
                <c:pt idx="112908">
                  <c:v>44102.301388888889</c:v>
                </c:pt>
                <c:pt idx="112909">
                  <c:v>44102.302083333336</c:v>
                </c:pt>
                <c:pt idx="112910">
                  <c:v>44102.302777777775</c:v>
                </c:pt>
                <c:pt idx="112911">
                  <c:v>44102.303472222222</c:v>
                </c:pt>
                <c:pt idx="112912">
                  <c:v>44102.304166666669</c:v>
                </c:pt>
                <c:pt idx="112913">
                  <c:v>44102.304861111108</c:v>
                </c:pt>
                <c:pt idx="112914">
                  <c:v>44102.305555555555</c:v>
                </c:pt>
                <c:pt idx="112915">
                  <c:v>44102.306250000001</c:v>
                </c:pt>
                <c:pt idx="112916">
                  <c:v>44102.306944444441</c:v>
                </c:pt>
                <c:pt idx="112917">
                  <c:v>44102.307638888888</c:v>
                </c:pt>
                <c:pt idx="112918">
                  <c:v>44102.308333333334</c:v>
                </c:pt>
                <c:pt idx="112919">
                  <c:v>44102.309027777781</c:v>
                </c:pt>
                <c:pt idx="112920">
                  <c:v>44102.30972222222</c:v>
                </c:pt>
                <c:pt idx="112921">
                  <c:v>44102.310416666667</c:v>
                </c:pt>
                <c:pt idx="112922">
                  <c:v>44102.311111111114</c:v>
                </c:pt>
                <c:pt idx="112923">
                  <c:v>44102.311805555553</c:v>
                </c:pt>
                <c:pt idx="112924">
                  <c:v>44102.3125</c:v>
                </c:pt>
                <c:pt idx="112925">
                  <c:v>44102.313194444447</c:v>
                </c:pt>
                <c:pt idx="112926">
                  <c:v>44102.313888888886</c:v>
                </c:pt>
                <c:pt idx="112927">
                  <c:v>44102.314583333333</c:v>
                </c:pt>
                <c:pt idx="112928">
                  <c:v>44102.31527777778</c:v>
                </c:pt>
                <c:pt idx="112929">
                  <c:v>44102.315972222219</c:v>
                </c:pt>
                <c:pt idx="112930">
                  <c:v>44102.316666666666</c:v>
                </c:pt>
                <c:pt idx="112931">
                  <c:v>44102.317361111112</c:v>
                </c:pt>
                <c:pt idx="112932">
                  <c:v>44102.318055555559</c:v>
                </c:pt>
                <c:pt idx="112933">
                  <c:v>44102.318749999999</c:v>
                </c:pt>
                <c:pt idx="112934">
                  <c:v>44102.319444444445</c:v>
                </c:pt>
                <c:pt idx="112935">
                  <c:v>44102.320138888892</c:v>
                </c:pt>
                <c:pt idx="112936">
                  <c:v>44102.320833333331</c:v>
                </c:pt>
                <c:pt idx="112937">
                  <c:v>44102.321527777778</c:v>
                </c:pt>
                <c:pt idx="112938">
                  <c:v>44102.322222222225</c:v>
                </c:pt>
                <c:pt idx="112939">
                  <c:v>44102.322916666664</c:v>
                </c:pt>
                <c:pt idx="112940">
                  <c:v>44102.323611111111</c:v>
                </c:pt>
                <c:pt idx="112941">
                  <c:v>44102.324305555558</c:v>
                </c:pt>
                <c:pt idx="112942">
                  <c:v>44102.324999999997</c:v>
                </c:pt>
                <c:pt idx="112943">
                  <c:v>44102.325694444444</c:v>
                </c:pt>
                <c:pt idx="112944">
                  <c:v>44102.326388888891</c:v>
                </c:pt>
                <c:pt idx="112945">
                  <c:v>44102.32708333333</c:v>
                </c:pt>
                <c:pt idx="112946">
                  <c:v>44102.327777777777</c:v>
                </c:pt>
                <c:pt idx="112947">
                  <c:v>44102.328472222223</c:v>
                </c:pt>
                <c:pt idx="112948">
                  <c:v>44102.32916666667</c:v>
                </c:pt>
                <c:pt idx="112949">
                  <c:v>44102.329861111109</c:v>
                </c:pt>
                <c:pt idx="112950">
                  <c:v>44102.330555555556</c:v>
                </c:pt>
                <c:pt idx="112951">
                  <c:v>44102.331250000003</c:v>
                </c:pt>
                <c:pt idx="112952">
                  <c:v>44102.331944444442</c:v>
                </c:pt>
                <c:pt idx="112953">
                  <c:v>44102.332638888889</c:v>
                </c:pt>
                <c:pt idx="112954">
                  <c:v>44102.333333333336</c:v>
                </c:pt>
                <c:pt idx="112955">
                  <c:v>44102.334027777775</c:v>
                </c:pt>
                <c:pt idx="112956">
                  <c:v>44102.334722222222</c:v>
                </c:pt>
                <c:pt idx="112957">
                  <c:v>44102.335416666669</c:v>
                </c:pt>
                <c:pt idx="112958">
                  <c:v>44102.336111111108</c:v>
                </c:pt>
                <c:pt idx="112959">
                  <c:v>44102.336805555555</c:v>
                </c:pt>
                <c:pt idx="112960">
                  <c:v>44102.337500000001</c:v>
                </c:pt>
                <c:pt idx="112961">
                  <c:v>44102.338194444441</c:v>
                </c:pt>
                <c:pt idx="112962">
                  <c:v>44102.338888888888</c:v>
                </c:pt>
                <c:pt idx="112963">
                  <c:v>44102.339583333334</c:v>
                </c:pt>
                <c:pt idx="112964">
                  <c:v>44102.340277777781</c:v>
                </c:pt>
                <c:pt idx="112965">
                  <c:v>44102.34097222222</c:v>
                </c:pt>
                <c:pt idx="112966">
                  <c:v>44102.341666666667</c:v>
                </c:pt>
                <c:pt idx="112967">
                  <c:v>44102.342361111114</c:v>
                </c:pt>
                <c:pt idx="112968">
                  <c:v>44102.343055555553</c:v>
                </c:pt>
                <c:pt idx="112969">
                  <c:v>44102.34375</c:v>
                </c:pt>
                <c:pt idx="112970">
                  <c:v>44102.344444444447</c:v>
                </c:pt>
                <c:pt idx="112971">
                  <c:v>44102.345138888886</c:v>
                </c:pt>
                <c:pt idx="112972">
                  <c:v>44102.345833333333</c:v>
                </c:pt>
                <c:pt idx="112973">
                  <c:v>44102.34652777778</c:v>
                </c:pt>
                <c:pt idx="112974">
                  <c:v>44102.347222222219</c:v>
                </c:pt>
                <c:pt idx="112975">
                  <c:v>44102.347916666666</c:v>
                </c:pt>
                <c:pt idx="112976">
                  <c:v>44102.348611111112</c:v>
                </c:pt>
                <c:pt idx="112977">
                  <c:v>44102.349305555559</c:v>
                </c:pt>
                <c:pt idx="112978">
                  <c:v>44102.35</c:v>
                </c:pt>
                <c:pt idx="112979">
                  <c:v>44102.350694444445</c:v>
                </c:pt>
                <c:pt idx="112980">
                  <c:v>44102.351388888892</c:v>
                </c:pt>
                <c:pt idx="112981">
                  <c:v>44102.352083333331</c:v>
                </c:pt>
                <c:pt idx="112982">
                  <c:v>44102.352777777778</c:v>
                </c:pt>
                <c:pt idx="112983">
                  <c:v>44102.353472222225</c:v>
                </c:pt>
                <c:pt idx="112984">
                  <c:v>44102.354166666664</c:v>
                </c:pt>
                <c:pt idx="112985">
                  <c:v>44102.354861111111</c:v>
                </c:pt>
                <c:pt idx="112986">
                  <c:v>44102.355555555558</c:v>
                </c:pt>
                <c:pt idx="112987">
                  <c:v>44102.356249999997</c:v>
                </c:pt>
                <c:pt idx="112988">
                  <c:v>44102.356944444444</c:v>
                </c:pt>
                <c:pt idx="112989">
                  <c:v>44102.357638888891</c:v>
                </c:pt>
                <c:pt idx="112990">
                  <c:v>44102.35833333333</c:v>
                </c:pt>
                <c:pt idx="112991">
                  <c:v>44102.359027777777</c:v>
                </c:pt>
                <c:pt idx="112992">
                  <c:v>44102.359722222223</c:v>
                </c:pt>
                <c:pt idx="112993">
                  <c:v>44102.36041666667</c:v>
                </c:pt>
                <c:pt idx="112994">
                  <c:v>44102.361111111109</c:v>
                </c:pt>
                <c:pt idx="112995">
                  <c:v>44102.361805555556</c:v>
                </c:pt>
                <c:pt idx="112996">
                  <c:v>44102.362500000003</c:v>
                </c:pt>
                <c:pt idx="112997">
                  <c:v>44102.363194444442</c:v>
                </c:pt>
                <c:pt idx="112998">
                  <c:v>44102.363888888889</c:v>
                </c:pt>
                <c:pt idx="112999">
                  <c:v>44102.364583333336</c:v>
                </c:pt>
                <c:pt idx="113000">
                  <c:v>44102.365277777775</c:v>
                </c:pt>
                <c:pt idx="113001">
                  <c:v>44102.365972222222</c:v>
                </c:pt>
                <c:pt idx="113002">
                  <c:v>44102.366666666669</c:v>
                </c:pt>
                <c:pt idx="113003">
                  <c:v>44102.367361111108</c:v>
                </c:pt>
                <c:pt idx="113004">
                  <c:v>44102.368055555555</c:v>
                </c:pt>
                <c:pt idx="113005">
                  <c:v>44102.368750000001</c:v>
                </c:pt>
                <c:pt idx="113006">
                  <c:v>44102.369444444441</c:v>
                </c:pt>
                <c:pt idx="113007">
                  <c:v>44102.370138888888</c:v>
                </c:pt>
                <c:pt idx="113008">
                  <c:v>44102.370833333334</c:v>
                </c:pt>
                <c:pt idx="113009">
                  <c:v>44102.371527777781</c:v>
                </c:pt>
                <c:pt idx="113010">
                  <c:v>44102.37222222222</c:v>
                </c:pt>
                <c:pt idx="113011">
                  <c:v>44102.372916666667</c:v>
                </c:pt>
                <c:pt idx="113012">
                  <c:v>44102.373611111114</c:v>
                </c:pt>
                <c:pt idx="113013">
                  <c:v>44102.374305555553</c:v>
                </c:pt>
                <c:pt idx="113014">
                  <c:v>44102.375</c:v>
                </c:pt>
                <c:pt idx="113015">
                  <c:v>44102.375694444447</c:v>
                </c:pt>
                <c:pt idx="113016">
                  <c:v>44102.376388888886</c:v>
                </c:pt>
                <c:pt idx="113017">
                  <c:v>44102.377083333333</c:v>
                </c:pt>
                <c:pt idx="113018">
                  <c:v>44102.37777777778</c:v>
                </c:pt>
                <c:pt idx="113019">
                  <c:v>44102.378472222219</c:v>
                </c:pt>
                <c:pt idx="113020">
                  <c:v>44102.379166666666</c:v>
                </c:pt>
                <c:pt idx="113021">
                  <c:v>44102.379861111112</c:v>
                </c:pt>
                <c:pt idx="113022">
                  <c:v>44102.380555555559</c:v>
                </c:pt>
                <c:pt idx="113023">
                  <c:v>44102.381249999999</c:v>
                </c:pt>
                <c:pt idx="113024">
                  <c:v>44102.381944444445</c:v>
                </c:pt>
                <c:pt idx="113025">
                  <c:v>44102.382638888892</c:v>
                </c:pt>
                <c:pt idx="113026">
                  <c:v>44102.383333333331</c:v>
                </c:pt>
                <c:pt idx="113027">
                  <c:v>44102.384027777778</c:v>
                </c:pt>
                <c:pt idx="113028">
                  <c:v>44102.384722222225</c:v>
                </c:pt>
                <c:pt idx="113029">
                  <c:v>44102.385416666664</c:v>
                </c:pt>
                <c:pt idx="113030">
                  <c:v>44102.386111111111</c:v>
                </c:pt>
                <c:pt idx="113031">
                  <c:v>44102.386805555558</c:v>
                </c:pt>
                <c:pt idx="113032">
                  <c:v>44102.387499999997</c:v>
                </c:pt>
                <c:pt idx="113033">
                  <c:v>44102.388194444444</c:v>
                </c:pt>
                <c:pt idx="113034">
                  <c:v>44102.388888888891</c:v>
                </c:pt>
                <c:pt idx="113035">
                  <c:v>44102.38958333333</c:v>
                </c:pt>
                <c:pt idx="113036">
                  <c:v>44102.390277777777</c:v>
                </c:pt>
                <c:pt idx="113037">
                  <c:v>44102.390972222223</c:v>
                </c:pt>
                <c:pt idx="113038">
                  <c:v>44102.39166666667</c:v>
                </c:pt>
                <c:pt idx="113039">
                  <c:v>44102.392361111109</c:v>
                </c:pt>
                <c:pt idx="113040">
                  <c:v>44102.393055555556</c:v>
                </c:pt>
                <c:pt idx="113041">
                  <c:v>44102.393750000003</c:v>
                </c:pt>
                <c:pt idx="113042">
                  <c:v>44102.394444444442</c:v>
                </c:pt>
                <c:pt idx="113043">
                  <c:v>44102.395138888889</c:v>
                </c:pt>
                <c:pt idx="113044">
                  <c:v>44102.395833333336</c:v>
                </c:pt>
                <c:pt idx="113045">
                  <c:v>44102.396527777775</c:v>
                </c:pt>
                <c:pt idx="113046">
                  <c:v>44102.397222222222</c:v>
                </c:pt>
                <c:pt idx="113047">
                  <c:v>44102.397916666669</c:v>
                </c:pt>
                <c:pt idx="113048">
                  <c:v>44102.398611111108</c:v>
                </c:pt>
                <c:pt idx="113049">
                  <c:v>44102.399305555555</c:v>
                </c:pt>
                <c:pt idx="113050">
                  <c:v>44102.400000000001</c:v>
                </c:pt>
                <c:pt idx="113051">
                  <c:v>44102.400694444441</c:v>
                </c:pt>
                <c:pt idx="113052">
                  <c:v>44102.401388888888</c:v>
                </c:pt>
                <c:pt idx="113053">
                  <c:v>44102.402083333334</c:v>
                </c:pt>
                <c:pt idx="113054">
                  <c:v>44102.402777777781</c:v>
                </c:pt>
                <c:pt idx="113055">
                  <c:v>44102.40347222222</c:v>
                </c:pt>
                <c:pt idx="113056">
                  <c:v>44102.404166666667</c:v>
                </c:pt>
                <c:pt idx="113057">
                  <c:v>44102.404861111114</c:v>
                </c:pt>
                <c:pt idx="113058">
                  <c:v>44102.405555555553</c:v>
                </c:pt>
                <c:pt idx="113059">
                  <c:v>44102.40625</c:v>
                </c:pt>
                <c:pt idx="113060">
                  <c:v>44102.406944444447</c:v>
                </c:pt>
                <c:pt idx="113061">
                  <c:v>44102.407638888886</c:v>
                </c:pt>
                <c:pt idx="113062">
                  <c:v>44102.408333333333</c:v>
                </c:pt>
                <c:pt idx="113063">
                  <c:v>44102.40902777778</c:v>
                </c:pt>
                <c:pt idx="113064">
                  <c:v>44102.409722222219</c:v>
                </c:pt>
                <c:pt idx="113065">
                  <c:v>44102.410416666666</c:v>
                </c:pt>
                <c:pt idx="113066">
                  <c:v>44102.411111111112</c:v>
                </c:pt>
                <c:pt idx="113067">
                  <c:v>44102.411805555559</c:v>
                </c:pt>
                <c:pt idx="113068">
                  <c:v>44102.412499999999</c:v>
                </c:pt>
                <c:pt idx="113069">
                  <c:v>44102.413194444445</c:v>
                </c:pt>
                <c:pt idx="113070">
                  <c:v>44102.413888888892</c:v>
                </c:pt>
                <c:pt idx="113071">
                  <c:v>44102.414583333331</c:v>
                </c:pt>
                <c:pt idx="113072">
                  <c:v>44102.415277777778</c:v>
                </c:pt>
                <c:pt idx="113073">
                  <c:v>44102.415972222225</c:v>
                </c:pt>
                <c:pt idx="113074">
                  <c:v>44102.416666666664</c:v>
                </c:pt>
                <c:pt idx="113075">
                  <c:v>44102.417361111111</c:v>
                </c:pt>
                <c:pt idx="113076">
                  <c:v>44102.418055555558</c:v>
                </c:pt>
                <c:pt idx="113077">
                  <c:v>44102.418749999997</c:v>
                </c:pt>
                <c:pt idx="113078">
                  <c:v>44102.419444444444</c:v>
                </c:pt>
                <c:pt idx="113079">
                  <c:v>44102.420138888891</c:v>
                </c:pt>
                <c:pt idx="113080">
                  <c:v>44102.42083333333</c:v>
                </c:pt>
                <c:pt idx="113081">
                  <c:v>44102.421527777777</c:v>
                </c:pt>
                <c:pt idx="113082">
                  <c:v>44102.422222222223</c:v>
                </c:pt>
                <c:pt idx="113083">
                  <c:v>44102.42291666667</c:v>
                </c:pt>
                <c:pt idx="113084">
                  <c:v>44102.423611111109</c:v>
                </c:pt>
                <c:pt idx="113085">
                  <c:v>44102.424305555556</c:v>
                </c:pt>
                <c:pt idx="113086">
                  <c:v>44102.425000000003</c:v>
                </c:pt>
                <c:pt idx="113087">
                  <c:v>44102.425694444442</c:v>
                </c:pt>
                <c:pt idx="113088">
                  <c:v>44102.426388888889</c:v>
                </c:pt>
                <c:pt idx="113089">
                  <c:v>44102.427083333336</c:v>
                </c:pt>
                <c:pt idx="113090">
                  <c:v>44102.427777777775</c:v>
                </c:pt>
                <c:pt idx="113091">
                  <c:v>44102.428472222222</c:v>
                </c:pt>
                <c:pt idx="113092">
                  <c:v>44102.429166666669</c:v>
                </c:pt>
                <c:pt idx="113093">
                  <c:v>44102.429861111108</c:v>
                </c:pt>
                <c:pt idx="113094">
                  <c:v>44102.430555555555</c:v>
                </c:pt>
                <c:pt idx="113095">
                  <c:v>44102.431250000001</c:v>
                </c:pt>
                <c:pt idx="113096">
                  <c:v>44102.431944444441</c:v>
                </c:pt>
                <c:pt idx="113097">
                  <c:v>44102.432638888888</c:v>
                </c:pt>
                <c:pt idx="113098">
                  <c:v>44102.433333333334</c:v>
                </c:pt>
                <c:pt idx="113099">
                  <c:v>44102.434027777781</c:v>
                </c:pt>
                <c:pt idx="113100">
                  <c:v>44102.43472222222</c:v>
                </c:pt>
                <c:pt idx="113101">
                  <c:v>44102.435416666667</c:v>
                </c:pt>
                <c:pt idx="113102">
                  <c:v>44102.436111111114</c:v>
                </c:pt>
                <c:pt idx="113103">
                  <c:v>44102.436805555553</c:v>
                </c:pt>
                <c:pt idx="113104">
                  <c:v>44102.4375</c:v>
                </c:pt>
                <c:pt idx="113105">
                  <c:v>44102.438194444447</c:v>
                </c:pt>
                <c:pt idx="113106">
                  <c:v>44102.438888888886</c:v>
                </c:pt>
                <c:pt idx="113107">
                  <c:v>44102.439583333333</c:v>
                </c:pt>
                <c:pt idx="113108">
                  <c:v>44102.44027777778</c:v>
                </c:pt>
                <c:pt idx="113109">
                  <c:v>44102.440972222219</c:v>
                </c:pt>
                <c:pt idx="113110">
                  <c:v>44102.441666666666</c:v>
                </c:pt>
                <c:pt idx="113111">
                  <c:v>44102.442361111112</c:v>
                </c:pt>
                <c:pt idx="113112">
                  <c:v>44102.443055555559</c:v>
                </c:pt>
                <c:pt idx="113113">
                  <c:v>44102.443749999999</c:v>
                </c:pt>
                <c:pt idx="113114">
                  <c:v>44102.444444444445</c:v>
                </c:pt>
                <c:pt idx="113115">
                  <c:v>44102.445138888892</c:v>
                </c:pt>
                <c:pt idx="113116">
                  <c:v>44102.445833333331</c:v>
                </c:pt>
                <c:pt idx="113117">
                  <c:v>44102.446527777778</c:v>
                </c:pt>
                <c:pt idx="113118">
                  <c:v>44102.447222222225</c:v>
                </c:pt>
                <c:pt idx="113119">
                  <c:v>44102.447916666664</c:v>
                </c:pt>
                <c:pt idx="113120">
                  <c:v>44102.448611111111</c:v>
                </c:pt>
                <c:pt idx="113121">
                  <c:v>44102.449305555558</c:v>
                </c:pt>
                <c:pt idx="113122">
                  <c:v>44102.45</c:v>
                </c:pt>
                <c:pt idx="113123">
                  <c:v>44102.450694444444</c:v>
                </c:pt>
                <c:pt idx="113124">
                  <c:v>44102.451388888891</c:v>
                </c:pt>
                <c:pt idx="113125">
                  <c:v>44102.45208333333</c:v>
                </c:pt>
                <c:pt idx="113126">
                  <c:v>44102.452777777777</c:v>
                </c:pt>
                <c:pt idx="113127">
                  <c:v>44102.453472222223</c:v>
                </c:pt>
                <c:pt idx="113128">
                  <c:v>44102.45416666667</c:v>
                </c:pt>
                <c:pt idx="113129">
                  <c:v>44102.454861111109</c:v>
                </c:pt>
                <c:pt idx="113130">
                  <c:v>44102.455555555556</c:v>
                </c:pt>
                <c:pt idx="113131">
                  <c:v>44102.456250000003</c:v>
                </c:pt>
                <c:pt idx="113132">
                  <c:v>44102.456944444442</c:v>
                </c:pt>
                <c:pt idx="113133">
                  <c:v>44102.457638888889</c:v>
                </c:pt>
                <c:pt idx="113134">
                  <c:v>44102.458333333336</c:v>
                </c:pt>
                <c:pt idx="113135">
                  <c:v>44102.459027777775</c:v>
                </c:pt>
                <c:pt idx="113136">
                  <c:v>44102.459722222222</c:v>
                </c:pt>
                <c:pt idx="113137">
                  <c:v>44102.460416666669</c:v>
                </c:pt>
                <c:pt idx="113138">
                  <c:v>44102.461111111108</c:v>
                </c:pt>
                <c:pt idx="113139">
                  <c:v>44102.461805555555</c:v>
                </c:pt>
                <c:pt idx="113140">
                  <c:v>44102.462500000001</c:v>
                </c:pt>
                <c:pt idx="113141">
                  <c:v>44102.463194444441</c:v>
                </c:pt>
                <c:pt idx="113142">
                  <c:v>44102.463888888888</c:v>
                </c:pt>
                <c:pt idx="113143">
                  <c:v>44102.464583333334</c:v>
                </c:pt>
                <c:pt idx="113144">
                  <c:v>44102.465277777781</c:v>
                </c:pt>
                <c:pt idx="113145">
                  <c:v>44102.46597222222</c:v>
                </c:pt>
                <c:pt idx="113146">
                  <c:v>44102.466666666667</c:v>
                </c:pt>
                <c:pt idx="113147">
                  <c:v>44102.467361111114</c:v>
                </c:pt>
                <c:pt idx="113148">
                  <c:v>44102.468055555553</c:v>
                </c:pt>
                <c:pt idx="113149">
                  <c:v>44102.46875</c:v>
                </c:pt>
                <c:pt idx="113150">
                  <c:v>44102.469444444447</c:v>
                </c:pt>
                <c:pt idx="113151">
                  <c:v>44102.470138888886</c:v>
                </c:pt>
                <c:pt idx="113152">
                  <c:v>44102.470833333333</c:v>
                </c:pt>
                <c:pt idx="113153">
                  <c:v>44102.47152777778</c:v>
                </c:pt>
                <c:pt idx="113154">
                  <c:v>44102.472222222219</c:v>
                </c:pt>
                <c:pt idx="113155">
                  <c:v>44102.472916666666</c:v>
                </c:pt>
                <c:pt idx="113156">
                  <c:v>44102.473611111112</c:v>
                </c:pt>
                <c:pt idx="113157">
                  <c:v>44102.474305555559</c:v>
                </c:pt>
                <c:pt idx="113158">
                  <c:v>44102.474999999999</c:v>
                </c:pt>
                <c:pt idx="113159">
                  <c:v>44102.475694444445</c:v>
                </c:pt>
                <c:pt idx="113160">
                  <c:v>44102.476388888892</c:v>
                </c:pt>
                <c:pt idx="113161">
                  <c:v>44102.477083333331</c:v>
                </c:pt>
                <c:pt idx="113162">
                  <c:v>44102.477777777778</c:v>
                </c:pt>
                <c:pt idx="113163">
                  <c:v>44102.478472222225</c:v>
                </c:pt>
                <c:pt idx="113164">
                  <c:v>44102.479166666664</c:v>
                </c:pt>
                <c:pt idx="113165">
                  <c:v>44102.479861111111</c:v>
                </c:pt>
                <c:pt idx="113166">
                  <c:v>44102.480555555558</c:v>
                </c:pt>
                <c:pt idx="113167">
                  <c:v>44102.481249999997</c:v>
                </c:pt>
                <c:pt idx="113168">
                  <c:v>44102.481944444444</c:v>
                </c:pt>
                <c:pt idx="113169">
                  <c:v>44102.482638888891</c:v>
                </c:pt>
                <c:pt idx="113170">
                  <c:v>44102.48333333333</c:v>
                </c:pt>
                <c:pt idx="113171">
                  <c:v>44102.484027777777</c:v>
                </c:pt>
                <c:pt idx="113172">
                  <c:v>44102.484722222223</c:v>
                </c:pt>
                <c:pt idx="113173">
                  <c:v>44102.48541666667</c:v>
                </c:pt>
                <c:pt idx="113174">
                  <c:v>44102.486111111109</c:v>
                </c:pt>
                <c:pt idx="113175">
                  <c:v>44102.486805555556</c:v>
                </c:pt>
                <c:pt idx="113176">
                  <c:v>44102.487500000003</c:v>
                </c:pt>
                <c:pt idx="113177">
                  <c:v>44102.488194444442</c:v>
                </c:pt>
                <c:pt idx="113178">
                  <c:v>44102.488888888889</c:v>
                </c:pt>
                <c:pt idx="113179">
                  <c:v>44102.489583333336</c:v>
                </c:pt>
                <c:pt idx="113180">
                  <c:v>44102.490277777775</c:v>
                </c:pt>
                <c:pt idx="113181">
                  <c:v>44102.490972222222</c:v>
                </c:pt>
                <c:pt idx="113182">
                  <c:v>44102.491666666669</c:v>
                </c:pt>
                <c:pt idx="113183">
                  <c:v>44102.492361111108</c:v>
                </c:pt>
                <c:pt idx="113184">
                  <c:v>44102.493055555555</c:v>
                </c:pt>
                <c:pt idx="113185">
                  <c:v>44102.493750000001</c:v>
                </c:pt>
                <c:pt idx="113186">
                  <c:v>44102.494444444441</c:v>
                </c:pt>
                <c:pt idx="113187">
                  <c:v>44102.495138888888</c:v>
                </c:pt>
                <c:pt idx="113188">
                  <c:v>44102.495833333334</c:v>
                </c:pt>
                <c:pt idx="113189">
                  <c:v>44102.496527777781</c:v>
                </c:pt>
                <c:pt idx="113190">
                  <c:v>44102.49722222222</c:v>
                </c:pt>
                <c:pt idx="113191">
                  <c:v>44102.497916666667</c:v>
                </c:pt>
                <c:pt idx="113192">
                  <c:v>44102.498611111114</c:v>
                </c:pt>
                <c:pt idx="113193">
                  <c:v>44102.499305555553</c:v>
                </c:pt>
                <c:pt idx="113194">
                  <c:v>44102.5</c:v>
                </c:pt>
                <c:pt idx="113195">
                  <c:v>44102.500694444447</c:v>
                </c:pt>
                <c:pt idx="113196">
                  <c:v>44102.501388888886</c:v>
                </c:pt>
                <c:pt idx="113197">
                  <c:v>44102.502083333333</c:v>
                </c:pt>
                <c:pt idx="113198">
                  <c:v>44102.50277777778</c:v>
                </c:pt>
                <c:pt idx="113199">
                  <c:v>44102.503472222219</c:v>
                </c:pt>
                <c:pt idx="113200">
                  <c:v>44102.504166666666</c:v>
                </c:pt>
                <c:pt idx="113201">
                  <c:v>44102.504861111112</c:v>
                </c:pt>
                <c:pt idx="113202">
                  <c:v>44102.505555555559</c:v>
                </c:pt>
                <c:pt idx="113203">
                  <c:v>44102.506249999999</c:v>
                </c:pt>
                <c:pt idx="113204">
                  <c:v>44102.506944444445</c:v>
                </c:pt>
                <c:pt idx="113205">
                  <c:v>44102.507638888892</c:v>
                </c:pt>
                <c:pt idx="113206">
                  <c:v>44102.508333333331</c:v>
                </c:pt>
                <c:pt idx="113207">
                  <c:v>44102.509027777778</c:v>
                </c:pt>
                <c:pt idx="113208">
                  <c:v>44102.509722222225</c:v>
                </c:pt>
                <c:pt idx="113209">
                  <c:v>44102.510416666664</c:v>
                </c:pt>
                <c:pt idx="113210">
                  <c:v>44102.511111111111</c:v>
                </c:pt>
                <c:pt idx="113211">
                  <c:v>44102.511805555558</c:v>
                </c:pt>
                <c:pt idx="113212">
                  <c:v>44102.512499999997</c:v>
                </c:pt>
                <c:pt idx="113213">
                  <c:v>44102.513194444444</c:v>
                </c:pt>
                <c:pt idx="113214">
                  <c:v>44102.513888888891</c:v>
                </c:pt>
                <c:pt idx="113215">
                  <c:v>44102.51458333333</c:v>
                </c:pt>
                <c:pt idx="113216">
                  <c:v>44102.515277777777</c:v>
                </c:pt>
                <c:pt idx="113217">
                  <c:v>44102.515972222223</c:v>
                </c:pt>
                <c:pt idx="113218">
                  <c:v>44102.51666666667</c:v>
                </c:pt>
                <c:pt idx="113219">
                  <c:v>44102.517361111109</c:v>
                </c:pt>
                <c:pt idx="113220">
                  <c:v>44102.518055555556</c:v>
                </c:pt>
                <c:pt idx="113221">
                  <c:v>44102.518750000003</c:v>
                </c:pt>
                <c:pt idx="113222">
                  <c:v>44102.519444444442</c:v>
                </c:pt>
                <c:pt idx="113223">
                  <c:v>44102.520138888889</c:v>
                </c:pt>
                <c:pt idx="113224">
                  <c:v>44102.520833333336</c:v>
                </c:pt>
                <c:pt idx="113225">
                  <c:v>44102.521527777775</c:v>
                </c:pt>
                <c:pt idx="113226">
                  <c:v>44102.522222222222</c:v>
                </c:pt>
                <c:pt idx="113227">
                  <c:v>44102.522916666669</c:v>
                </c:pt>
                <c:pt idx="113228">
                  <c:v>44102.523611111108</c:v>
                </c:pt>
                <c:pt idx="113229">
                  <c:v>44102.524305555555</c:v>
                </c:pt>
                <c:pt idx="113230">
                  <c:v>44102.525000000001</c:v>
                </c:pt>
                <c:pt idx="113231">
                  <c:v>44102.525694444441</c:v>
                </c:pt>
                <c:pt idx="113232">
                  <c:v>44102.526388888888</c:v>
                </c:pt>
                <c:pt idx="113233">
                  <c:v>44102.527083333334</c:v>
                </c:pt>
                <c:pt idx="113234">
                  <c:v>44102.527777777781</c:v>
                </c:pt>
                <c:pt idx="113235">
                  <c:v>44102.52847222222</c:v>
                </c:pt>
                <c:pt idx="113236">
                  <c:v>44102.529166666667</c:v>
                </c:pt>
                <c:pt idx="113237">
                  <c:v>44102.529861111114</c:v>
                </c:pt>
                <c:pt idx="113238">
                  <c:v>44102.530555555553</c:v>
                </c:pt>
                <c:pt idx="113239">
                  <c:v>44102.53125</c:v>
                </c:pt>
                <c:pt idx="113240">
                  <c:v>44102.531944444447</c:v>
                </c:pt>
                <c:pt idx="113241">
                  <c:v>44102.532638888886</c:v>
                </c:pt>
                <c:pt idx="113242">
                  <c:v>44102.533333333333</c:v>
                </c:pt>
                <c:pt idx="113243">
                  <c:v>44102.53402777778</c:v>
                </c:pt>
                <c:pt idx="113244">
                  <c:v>44102.534722222219</c:v>
                </c:pt>
                <c:pt idx="113245">
                  <c:v>44102.535416666666</c:v>
                </c:pt>
                <c:pt idx="113246">
                  <c:v>44102.536111111112</c:v>
                </c:pt>
                <c:pt idx="113247">
                  <c:v>44102.536805555559</c:v>
                </c:pt>
                <c:pt idx="113248">
                  <c:v>44102.537499999999</c:v>
                </c:pt>
                <c:pt idx="113249">
                  <c:v>44102.538194444445</c:v>
                </c:pt>
                <c:pt idx="113250">
                  <c:v>44102.538888888892</c:v>
                </c:pt>
                <c:pt idx="113251">
                  <c:v>44102.539583333331</c:v>
                </c:pt>
                <c:pt idx="113252">
                  <c:v>44102.540277777778</c:v>
                </c:pt>
                <c:pt idx="113253">
                  <c:v>44102.540972222225</c:v>
                </c:pt>
                <c:pt idx="113254">
                  <c:v>44102.541666666664</c:v>
                </c:pt>
                <c:pt idx="113255">
                  <c:v>44102.542361111111</c:v>
                </c:pt>
                <c:pt idx="113256">
                  <c:v>44102.543055555558</c:v>
                </c:pt>
                <c:pt idx="113257">
                  <c:v>44102.543749999997</c:v>
                </c:pt>
                <c:pt idx="113258">
                  <c:v>44102.544444444444</c:v>
                </c:pt>
                <c:pt idx="113259">
                  <c:v>44102.545138888891</c:v>
                </c:pt>
                <c:pt idx="113260">
                  <c:v>44102.54583333333</c:v>
                </c:pt>
                <c:pt idx="113261">
                  <c:v>44102.546527777777</c:v>
                </c:pt>
                <c:pt idx="113262">
                  <c:v>44102.547222222223</c:v>
                </c:pt>
                <c:pt idx="113263">
                  <c:v>44102.54791666667</c:v>
                </c:pt>
                <c:pt idx="113264">
                  <c:v>44102.548611111109</c:v>
                </c:pt>
                <c:pt idx="113265">
                  <c:v>44102.549305555556</c:v>
                </c:pt>
                <c:pt idx="113266">
                  <c:v>44102.55</c:v>
                </c:pt>
                <c:pt idx="113267">
                  <c:v>44102.550694444442</c:v>
                </c:pt>
                <c:pt idx="113268">
                  <c:v>44102.551388888889</c:v>
                </c:pt>
                <c:pt idx="113269">
                  <c:v>44102.552083333336</c:v>
                </c:pt>
                <c:pt idx="113270">
                  <c:v>44102.552777777775</c:v>
                </c:pt>
                <c:pt idx="113271">
                  <c:v>44102.553472222222</c:v>
                </c:pt>
                <c:pt idx="113272">
                  <c:v>44102.554166666669</c:v>
                </c:pt>
                <c:pt idx="113273">
                  <c:v>44102.554861111108</c:v>
                </c:pt>
                <c:pt idx="113274">
                  <c:v>44102.555555555555</c:v>
                </c:pt>
                <c:pt idx="113275">
                  <c:v>44102.556250000001</c:v>
                </c:pt>
                <c:pt idx="113276">
                  <c:v>44102.556944444441</c:v>
                </c:pt>
                <c:pt idx="113277">
                  <c:v>44102.557638888888</c:v>
                </c:pt>
                <c:pt idx="113278">
                  <c:v>44102.558333333334</c:v>
                </c:pt>
                <c:pt idx="113279">
                  <c:v>44102.559027777781</c:v>
                </c:pt>
                <c:pt idx="113280">
                  <c:v>44102.55972222222</c:v>
                </c:pt>
                <c:pt idx="113281">
                  <c:v>44102.560416666667</c:v>
                </c:pt>
                <c:pt idx="113282">
                  <c:v>44102.561111111114</c:v>
                </c:pt>
                <c:pt idx="113283">
                  <c:v>44102.561805555553</c:v>
                </c:pt>
                <c:pt idx="113284">
                  <c:v>44102.5625</c:v>
                </c:pt>
                <c:pt idx="113285">
                  <c:v>44102.563194444447</c:v>
                </c:pt>
                <c:pt idx="113286">
                  <c:v>44102.563888888886</c:v>
                </c:pt>
                <c:pt idx="113287">
                  <c:v>44102.564583333333</c:v>
                </c:pt>
                <c:pt idx="113288">
                  <c:v>44102.56527777778</c:v>
                </c:pt>
                <c:pt idx="113289">
                  <c:v>44102.565972222219</c:v>
                </c:pt>
                <c:pt idx="113290">
                  <c:v>44102.566666666666</c:v>
                </c:pt>
                <c:pt idx="113291">
                  <c:v>44102.567361111112</c:v>
                </c:pt>
                <c:pt idx="113292">
                  <c:v>44102.568055555559</c:v>
                </c:pt>
                <c:pt idx="113293">
                  <c:v>44102.568749999999</c:v>
                </c:pt>
                <c:pt idx="113294">
                  <c:v>44102.569444444445</c:v>
                </c:pt>
                <c:pt idx="113295">
                  <c:v>44102.570138888892</c:v>
                </c:pt>
                <c:pt idx="113296">
                  <c:v>44102.570833333331</c:v>
                </c:pt>
                <c:pt idx="113297">
                  <c:v>44102.571527777778</c:v>
                </c:pt>
                <c:pt idx="113298">
                  <c:v>44102.572222222225</c:v>
                </c:pt>
                <c:pt idx="113299">
                  <c:v>44102.572916666664</c:v>
                </c:pt>
                <c:pt idx="113300">
                  <c:v>44102.573611111111</c:v>
                </c:pt>
                <c:pt idx="113301">
                  <c:v>44102.574305555558</c:v>
                </c:pt>
                <c:pt idx="113302">
                  <c:v>44102.574999999997</c:v>
                </c:pt>
                <c:pt idx="113303">
                  <c:v>44102.575694444444</c:v>
                </c:pt>
                <c:pt idx="113304">
                  <c:v>44102.576388888891</c:v>
                </c:pt>
                <c:pt idx="113305">
                  <c:v>44102.57708333333</c:v>
                </c:pt>
                <c:pt idx="113306">
                  <c:v>44102.577777777777</c:v>
                </c:pt>
                <c:pt idx="113307">
                  <c:v>44102.578472222223</c:v>
                </c:pt>
                <c:pt idx="113308">
                  <c:v>44102.57916666667</c:v>
                </c:pt>
                <c:pt idx="113309">
                  <c:v>44102.579861111109</c:v>
                </c:pt>
                <c:pt idx="113310">
                  <c:v>44102.580555555556</c:v>
                </c:pt>
                <c:pt idx="113311">
                  <c:v>44102.581250000003</c:v>
                </c:pt>
                <c:pt idx="113312">
                  <c:v>44102.581944444442</c:v>
                </c:pt>
                <c:pt idx="113313">
                  <c:v>44102.582638888889</c:v>
                </c:pt>
                <c:pt idx="113314">
                  <c:v>44102.583333333336</c:v>
                </c:pt>
                <c:pt idx="113315">
                  <c:v>44102.584027777775</c:v>
                </c:pt>
                <c:pt idx="113316">
                  <c:v>44102.584722222222</c:v>
                </c:pt>
                <c:pt idx="113317">
                  <c:v>44102.585416666669</c:v>
                </c:pt>
                <c:pt idx="113318">
                  <c:v>44102.586111111108</c:v>
                </c:pt>
                <c:pt idx="113319">
                  <c:v>44102.586805555555</c:v>
                </c:pt>
                <c:pt idx="113320">
                  <c:v>44102.587500000001</c:v>
                </c:pt>
                <c:pt idx="113321">
                  <c:v>44102.588194444441</c:v>
                </c:pt>
                <c:pt idx="113322">
                  <c:v>44102.588888888888</c:v>
                </c:pt>
                <c:pt idx="113323">
                  <c:v>44102.589583333334</c:v>
                </c:pt>
                <c:pt idx="113324">
                  <c:v>44102.590277777781</c:v>
                </c:pt>
                <c:pt idx="113325">
                  <c:v>44102.59097222222</c:v>
                </c:pt>
                <c:pt idx="113326">
                  <c:v>44102.591666666667</c:v>
                </c:pt>
                <c:pt idx="113327">
                  <c:v>44102.592361111114</c:v>
                </c:pt>
                <c:pt idx="113328">
                  <c:v>44102.593055555553</c:v>
                </c:pt>
                <c:pt idx="113329">
                  <c:v>44102.59375</c:v>
                </c:pt>
                <c:pt idx="113330">
                  <c:v>44102.594444444447</c:v>
                </c:pt>
                <c:pt idx="113331">
                  <c:v>44102.595138888886</c:v>
                </c:pt>
                <c:pt idx="113332">
                  <c:v>44102.595833333333</c:v>
                </c:pt>
                <c:pt idx="113333">
                  <c:v>44102.59652777778</c:v>
                </c:pt>
                <c:pt idx="113334">
                  <c:v>44102.597222222219</c:v>
                </c:pt>
                <c:pt idx="113335">
                  <c:v>44102.597916666666</c:v>
                </c:pt>
                <c:pt idx="113336">
                  <c:v>44102.598611111112</c:v>
                </c:pt>
                <c:pt idx="113337">
                  <c:v>44102.599305555559</c:v>
                </c:pt>
                <c:pt idx="113338">
                  <c:v>44102.6</c:v>
                </c:pt>
                <c:pt idx="113339">
                  <c:v>44102.600694444445</c:v>
                </c:pt>
                <c:pt idx="113340">
                  <c:v>44102.601388888892</c:v>
                </c:pt>
                <c:pt idx="113341">
                  <c:v>44102.602083333331</c:v>
                </c:pt>
                <c:pt idx="113342">
                  <c:v>44102.602777777778</c:v>
                </c:pt>
                <c:pt idx="113343">
                  <c:v>44102.603472222225</c:v>
                </c:pt>
                <c:pt idx="113344">
                  <c:v>44102.604166666664</c:v>
                </c:pt>
                <c:pt idx="113345">
                  <c:v>44102.604861111111</c:v>
                </c:pt>
                <c:pt idx="113346">
                  <c:v>44102.605555555558</c:v>
                </c:pt>
                <c:pt idx="113347">
                  <c:v>44102.606249999997</c:v>
                </c:pt>
                <c:pt idx="113348">
                  <c:v>44102.606944444444</c:v>
                </c:pt>
                <c:pt idx="113349">
                  <c:v>44102.607638888891</c:v>
                </c:pt>
                <c:pt idx="113350">
                  <c:v>44102.60833333333</c:v>
                </c:pt>
                <c:pt idx="113351">
                  <c:v>44102.609027777777</c:v>
                </c:pt>
                <c:pt idx="113352">
                  <c:v>44102.609722222223</c:v>
                </c:pt>
                <c:pt idx="113353">
                  <c:v>44102.61041666667</c:v>
                </c:pt>
                <c:pt idx="113354">
                  <c:v>44102.611111111109</c:v>
                </c:pt>
                <c:pt idx="113355">
                  <c:v>44102.611805555556</c:v>
                </c:pt>
                <c:pt idx="113356">
                  <c:v>44102.612500000003</c:v>
                </c:pt>
                <c:pt idx="113357">
                  <c:v>44102.613194444442</c:v>
                </c:pt>
                <c:pt idx="113358">
                  <c:v>44102.613888888889</c:v>
                </c:pt>
                <c:pt idx="113359">
                  <c:v>44102.614583333336</c:v>
                </c:pt>
                <c:pt idx="113360">
                  <c:v>44102.615277777775</c:v>
                </c:pt>
                <c:pt idx="113361">
                  <c:v>44102.615972222222</c:v>
                </c:pt>
                <c:pt idx="113362">
                  <c:v>44102.616666666669</c:v>
                </c:pt>
                <c:pt idx="113363">
                  <c:v>44102.617361111108</c:v>
                </c:pt>
                <c:pt idx="113364">
                  <c:v>44102.618055555555</c:v>
                </c:pt>
                <c:pt idx="113365">
                  <c:v>44102.618750000001</c:v>
                </c:pt>
                <c:pt idx="113366">
                  <c:v>44102.619444444441</c:v>
                </c:pt>
                <c:pt idx="113367">
                  <c:v>44102.620138888888</c:v>
                </c:pt>
                <c:pt idx="113368">
                  <c:v>44102.620833333334</c:v>
                </c:pt>
                <c:pt idx="113369">
                  <c:v>44102.621527777781</c:v>
                </c:pt>
                <c:pt idx="113370">
                  <c:v>44102.62222222222</c:v>
                </c:pt>
                <c:pt idx="113371">
                  <c:v>44102.622916666667</c:v>
                </c:pt>
                <c:pt idx="113372">
                  <c:v>44102.623611111114</c:v>
                </c:pt>
                <c:pt idx="113373">
                  <c:v>44102.624305555553</c:v>
                </c:pt>
                <c:pt idx="113374">
                  <c:v>44102.625</c:v>
                </c:pt>
                <c:pt idx="113375">
                  <c:v>44102.625694444447</c:v>
                </c:pt>
                <c:pt idx="113376">
                  <c:v>44102.626388888886</c:v>
                </c:pt>
                <c:pt idx="113377">
                  <c:v>44102.627083333333</c:v>
                </c:pt>
                <c:pt idx="113378">
                  <c:v>44102.62777777778</c:v>
                </c:pt>
                <c:pt idx="113379">
                  <c:v>44102.628472222219</c:v>
                </c:pt>
                <c:pt idx="113380">
                  <c:v>44102.629166666666</c:v>
                </c:pt>
                <c:pt idx="113381">
                  <c:v>44102.629861111112</c:v>
                </c:pt>
                <c:pt idx="113382">
                  <c:v>44102.630555555559</c:v>
                </c:pt>
                <c:pt idx="113383">
                  <c:v>44102.631249999999</c:v>
                </c:pt>
                <c:pt idx="113384">
                  <c:v>44102.631944444445</c:v>
                </c:pt>
                <c:pt idx="113385">
                  <c:v>44102.632638888892</c:v>
                </c:pt>
                <c:pt idx="113386">
                  <c:v>44102.633333333331</c:v>
                </c:pt>
                <c:pt idx="113387">
                  <c:v>44102.634027777778</c:v>
                </c:pt>
                <c:pt idx="113388">
                  <c:v>44102.634722222225</c:v>
                </c:pt>
                <c:pt idx="113389">
                  <c:v>44102.635416666664</c:v>
                </c:pt>
                <c:pt idx="113390">
                  <c:v>44102.636111111111</c:v>
                </c:pt>
                <c:pt idx="113391">
                  <c:v>44102.636805555558</c:v>
                </c:pt>
                <c:pt idx="113392">
                  <c:v>44102.637499999997</c:v>
                </c:pt>
                <c:pt idx="113393">
                  <c:v>44102.638194444444</c:v>
                </c:pt>
                <c:pt idx="113394">
                  <c:v>44102.638888888891</c:v>
                </c:pt>
                <c:pt idx="113395">
                  <c:v>44102.63958333333</c:v>
                </c:pt>
                <c:pt idx="113396">
                  <c:v>44102.640277777777</c:v>
                </c:pt>
                <c:pt idx="113397">
                  <c:v>44102.640972222223</c:v>
                </c:pt>
                <c:pt idx="113398">
                  <c:v>44102.64166666667</c:v>
                </c:pt>
                <c:pt idx="113399">
                  <c:v>44102.642361111109</c:v>
                </c:pt>
                <c:pt idx="113400">
                  <c:v>44102.643055555556</c:v>
                </c:pt>
                <c:pt idx="113401">
                  <c:v>44102.643750000003</c:v>
                </c:pt>
                <c:pt idx="113402">
                  <c:v>44102.644444444442</c:v>
                </c:pt>
                <c:pt idx="113403">
                  <c:v>44102.645138888889</c:v>
                </c:pt>
                <c:pt idx="113404">
                  <c:v>44102.645833333336</c:v>
                </c:pt>
                <c:pt idx="113405">
                  <c:v>44102.646527777775</c:v>
                </c:pt>
                <c:pt idx="113406">
                  <c:v>44102.647222222222</c:v>
                </c:pt>
                <c:pt idx="113407">
                  <c:v>44102.647916666669</c:v>
                </c:pt>
                <c:pt idx="113408">
                  <c:v>44102.648611111108</c:v>
                </c:pt>
                <c:pt idx="113409">
                  <c:v>44102.649305555555</c:v>
                </c:pt>
                <c:pt idx="113410">
                  <c:v>44102.65</c:v>
                </c:pt>
                <c:pt idx="113411">
                  <c:v>44102.650694444441</c:v>
                </c:pt>
                <c:pt idx="113412">
                  <c:v>44102.651388888888</c:v>
                </c:pt>
                <c:pt idx="113413">
                  <c:v>44102.652083333334</c:v>
                </c:pt>
                <c:pt idx="113414">
                  <c:v>44102.652777777781</c:v>
                </c:pt>
                <c:pt idx="113415">
                  <c:v>44102.65347222222</c:v>
                </c:pt>
                <c:pt idx="113416">
                  <c:v>44102.654166666667</c:v>
                </c:pt>
                <c:pt idx="113417">
                  <c:v>44102.654861111114</c:v>
                </c:pt>
                <c:pt idx="113418">
                  <c:v>44102.655555555553</c:v>
                </c:pt>
                <c:pt idx="113419">
                  <c:v>44102.65625</c:v>
                </c:pt>
                <c:pt idx="113420">
                  <c:v>44102.656944444447</c:v>
                </c:pt>
                <c:pt idx="113421">
                  <c:v>44102.657638888886</c:v>
                </c:pt>
                <c:pt idx="113422">
                  <c:v>44102.658333333333</c:v>
                </c:pt>
                <c:pt idx="113423">
                  <c:v>44102.65902777778</c:v>
                </c:pt>
                <c:pt idx="113424">
                  <c:v>44102.659722222219</c:v>
                </c:pt>
                <c:pt idx="113425">
                  <c:v>44102.660416666666</c:v>
                </c:pt>
                <c:pt idx="113426">
                  <c:v>44102.661111111112</c:v>
                </c:pt>
                <c:pt idx="113427">
                  <c:v>44102.661805555559</c:v>
                </c:pt>
                <c:pt idx="113428">
                  <c:v>44102.662499999999</c:v>
                </c:pt>
                <c:pt idx="113429">
                  <c:v>44102.663194444445</c:v>
                </c:pt>
                <c:pt idx="113430">
                  <c:v>44102.663888888892</c:v>
                </c:pt>
                <c:pt idx="113431">
                  <c:v>44102.664583333331</c:v>
                </c:pt>
                <c:pt idx="113432">
                  <c:v>44102.665277777778</c:v>
                </c:pt>
                <c:pt idx="113433">
                  <c:v>44102.665972222225</c:v>
                </c:pt>
                <c:pt idx="113434">
                  <c:v>44102.666666666664</c:v>
                </c:pt>
                <c:pt idx="113435">
                  <c:v>44102.667361111111</c:v>
                </c:pt>
                <c:pt idx="113436">
                  <c:v>44102.668055555558</c:v>
                </c:pt>
                <c:pt idx="113437">
                  <c:v>44102.668749999997</c:v>
                </c:pt>
                <c:pt idx="113438">
                  <c:v>44102.669444444444</c:v>
                </c:pt>
                <c:pt idx="113439">
                  <c:v>44102.670138888891</c:v>
                </c:pt>
                <c:pt idx="113440">
                  <c:v>44102.67083333333</c:v>
                </c:pt>
                <c:pt idx="113441">
                  <c:v>44102.671527777777</c:v>
                </c:pt>
                <c:pt idx="113442">
                  <c:v>44102.672222222223</c:v>
                </c:pt>
                <c:pt idx="113443">
                  <c:v>44102.67291666667</c:v>
                </c:pt>
                <c:pt idx="113444">
                  <c:v>44102.673611111109</c:v>
                </c:pt>
                <c:pt idx="113445">
                  <c:v>44102.674305555556</c:v>
                </c:pt>
                <c:pt idx="113446">
                  <c:v>44102.675000000003</c:v>
                </c:pt>
                <c:pt idx="113447">
                  <c:v>44102.675694444442</c:v>
                </c:pt>
                <c:pt idx="113448">
                  <c:v>44102.676388888889</c:v>
                </c:pt>
                <c:pt idx="113449">
                  <c:v>44102.677083333336</c:v>
                </c:pt>
                <c:pt idx="113450">
                  <c:v>44102.677777777775</c:v>
                </c:pt>
                <c:pt idx="113451">
                  <c:v>44102.678472222222</c:v>
                </c:pt>
                <c:pt idx="113452">
                  <c:v>44102.679166666669</c:v>
                </c:pt>
                <c:pt idx="113453">
                  <c:v>44102.679861111108</c:v>
                </c:pt>
                <c:pt idx="113454">
                  <c:v>44102.680555555555</c:v>
                </c:pt>
                <c:pt idx="113455">
                  <c:v>44102.681250000001</c:v>
                </c:pt>
                <c:pt idx="113456">
                  <c:v>44102.681944444441</c:v>
                </c:pt>
                <c:pt idx="113457">
                  <c:v>44102.682638888888</c:v>
                </c:pt>
                <c:pt idx="113458">
                  <c:v>44102.683333333334</c:v>
                </c:pt>
                <c:pt idx="113459">
                  <c:v>44102.684027777781</c:v>
                </c:pt>
                <c:pt idx="113460">
                  <c:v>44102.68472222222</c:v>
                </c:pt>
                <c:pt idx="113461">
                  <c:v>44102.685416666667</c:v>
                </c:pt>
                <c:pt idx="113462">
                  <c:v>44102.686111111114</c:v>
                </c:pt>
                <c:pt idx="113463">
                  <c:v>44102.686805555553</c:v>
                </c:pt>
                <c:pt idx="113464">
                  <c:v>44102.6875</c:v>
                </c:pt>
                <c:pt idx="113465">
                  <c:v>44102.688194444447</c:v>
                </c:pt>
                <c:pt idx="113466">
                  <c:v>44102.688888888886</c:v>
                </c:pt>
                <c:pt idx="113467">
                  <c:v>44102.689583333333</c:v>
                </c:pt>
                <c:pt idx="113468">
                  <c:v>44102.69027777778</c:v>
                </c:pt>
                <c:pt idx="113469">
                  <c:v>44102.690972222219</c:v>
                </c:pt>
                <c:pt idx="113470">
                  <c:v>44102.691666666666</c:v>
                </c:pt>
                <c:pt idx="113471">
                  <c:v>44102.692361111112</c:v>
                </c:pt>
                <c:pt idx="113472">
                  <c:v>44102.693055555559</c:v>
                </c:pt>
                <c:pt idx="113473">
                  <c:v>44102.693749999999</c:v>
                </c:pt>
                <c:pt idx="113474">
                  <c:v>44102.694444444445</c:v>
                </c:pt>
                <c:pt idx="113475">
                  <c:v>44102.695138888892</c:v>
                </c:pt>
                <c:pt idx="113476">
                  <c:v>44102.695833333331</c:v>
                </c:pt>
                <c:pt idx="113477">
                  <c:v>44102.696527777778</c:v>
                </c:pt>
                <c:pt idx="113478">
                  <c:v>44102.697222222225</c:v>
                </c:pt>
                <c:pt idx="113479">
                  <c:v>44102.697916666664</c:v>
                </c:pt>
                <c:pt idx="113480">
                  <c:v>44102.698611111111</c:v>
                </c:pt>
                <c:pt idx="113481">
                  <c:v>44102.699305555558</c:v>
                </c:pt>
                <c:pt idx="113482">
                  <c:v>44102.7</c:v>
                </c:pt>
                <c:pt idx="113483">
                  <c:v>44102.700694444444</c:v>
                </c:pt>
                <c:pt idx="113484">
                  <c:v>44102.701388888891</c:v>
                </c:pt>
                <c:pt idx="113485">
                  <c:v>44102.70208333333</c:v>
                </c:pt>
                <c:pt idx="113486">
                  <c:v>44102.702777777777</c:v>
                </c:pt>
                <c:pt idx="113487">
                  <c:v>44102.703472222223</c:v>
                </c:pt>
                <c:pt idx="113488">
                  <c:v>44102.70416666667</c:v>
                </c:pt>
                <c:pt idx="113489">
                  <c:v>44102.704861111109</c:v>
                </c:pt>
                <c:pt idx="113490">
                  <c:v>44102.705555555556</c:v>
                </c:pt>
                <c:pt idx="113491">
                  <c:v>44102.706250000003</c:v>
                </c:pt>
                <c:pt idx="113492">
                  <c:v>44102.706944444442</c:v>
                </c:pt>
                <c:pt idx="113493">
                  <c:v>44102.707638888889</c:v>
                </c:pt>
                <c:pt idx="113494">
                  <c:v>44102.708333333336</c:v>
                </c:pt>
                <c:pt idx="113495">
                  <c:v>44102.709027777775</c:v>
                </c:pt>
                <c:pt idx="113496">
                  <c:v>44102.709722222222</c:v>
                </c:pt>
                <c:pt idx="113497">
                  <c:v>44102.710416666669</c:v>
                </c:pt>
                <c:pt idx="113498">
                  <c:v>44102.711111111108</c:v>
                </c:pt>
                <c:pt idx="113499">
                  <c:v>44102.711805555555</c:v>
                </c:pt>
                <c:pt idx="113500">
                  <c:v>44102.712500000001</c:v>
                </c:pt>
                <c:pt idx="113501">
                  <c:v>44102.713194444441</c:v>
                </c:pt>
                <c:pt idx="113502">
                  <c:v>44102.713888888888</c:v>
                </c:pt>
                <c:pt idx="113503">
                  <c:v>44102.714583333334</c:v>
                </c:pt>
                <c:pt idx="113504">
                  <c:v>44102.715277777781</c:v>
                </c:pt>
                <c:pt idx="113505">
                  <c:v>44102.71597222222</c:v>
                </c:pt>
                <c:pt idx="113506">
                  <c:v>44102.716666666667</c:v>
                </c:pt>
                <c:pt idx="113507">
                  <c:v>44102.717361111114</c:v>
                </c:pt>
                <c:pt idx="113508">
                  <c:v>44102.718055555553</c:v>
                </c:pt>
                <c:pt idx="113509">
                  <c:v>44102.71875</c:v>
                </c:pt>
                <c:pt idx="113510">
                  <c:v>44102.719444444447</c:v>
                </c:pt>
                <c:pt idx="113511">
                  <c:v>44102.720138888886</c:v>
                </c:pt>
                <c:pt idx="113512">
                  <c:v>44102.720833333333</c:v>
                </c:pt>
                <c:pt idx="113513">
                  <c:v>44102.72152777778</c:v>
                </c:pt>
                <c:pt idx="113514">
                  <c:v>44102.722222222219</c:v>
                </c:pt>
                <c:pt idx="113515">
                  <c:v>44102.722916666666</c:v>
                </c:pt>
                <c:pt idx="113516">
                  <c:v>44102.723611111112</c:v>
                </c:pt>
                <c:pt idx="113517">
                  <c:v>44102.724305555559</c:v>
                </c:pt>
                <c:pt idx="113518">
                  <c:v>44102.724999999999</c:v>
                </c:pt>
                <c:pt idx="113519">
                  <c:v>44102.725694444445</c:v>
                </c:pt>
                <c:pt idx="113520">
                  <c:v>44102.726388888892</c:v>
                </c:pt>
                <c:pt idx="113521">
                  <c:v>44102.727083333331</c:v>
                </c:pt>
                <c:pt idx="113522">
                  <c:v>44102.727777777778</c:v>
                </c:pt>
                <c:pt idx="113523">
                  <c:v>44102.728472222225</c:v>
                </c:pt>
                <c:pt idx="113524">
                  <c:v>44102.729166666664</c:v>
                </c:pt>
                <c:pt idx="113525">
                  <c:v>44102.729861111111</c:v>
                </c:pt>
                <c:pt idx="113526">
                  <c:v>44102.730555555558</c:v>
                </c:pt>
                <c:pt idx="113527">
                  <c:v>44102.731249999997</c:v>
                </c:pt>
                <c:pt idx="113528">
                  <c:v>44102.731944444444</c:v>
                </c:pt>
                <c:pt idx="113529">
                  <c:v>44102.732638888891</c:v>
                </c:pt>
                <c:pt idx="113530">
                  <c:v>44102.73333333333</c:v>
                </c:pt>
                <c:pt idx="113531">
                  <c:v>44102.734027777777</c:v>
                </c:pt>
                <c:pt idx="113532">
                  <c:v>44102.734722222223</c:v>
                </c:pt>
                <c:pt idx="113533">
                  <c:v>44102.73541666667</c:v>
                </c:pt>
                <c:pt idx="113534">
                  <c:v>44102.736111111109</c:v>
                </c:pt>
                <c:pt idx="113535">
                  <c:v>44102.736805555556</c:v>
                </c:pt>
                <c:pt idx="113536">
                  <c:v>44102.737500000003</c:v>
                </c:pt>
                <c:pt idx="113537">
                  <c:v>44102.738194444442</c:v>
                </c:pt>
                <c:pt idx="113538">
                  <c:v>44102.738888888889</c:v>
                </c:pt>
                <c:pt idx="113539">
                  <c:v>44102.739583333336</c:v>
                </c:pt>
                <c:pt idx="113540">
                  <c:v>44102.740277777775</c:v>
                </c:pt>
                <c:pt idx="113541">
                  <c:v>44102.740972222222</c:v>
                </c:pt>
                <c:pt idx="113542">
                  <c:v>44102.741666666669</c:v>
                </c:pt>
                <c:pt idx="113543">
                  <c:v>44102.742361111108</c:v>
                </c:pt>
                <c:pt idx="113544">
                  <c:v>44102.743055555555</c:v>
                </c:pt>
                <c:pt idx="113545">
                  <c:v>44102.743750000001</c:v>
                </c:pt>
                <c:pt idx="113546">
                  <c:v>44102.744444444441</c:v>
                </c:pt>
                <c:pt idx="113547">
                  <c:v>44102.745138888888</c:v>
                </c:pt>
                <c:pt idx="113548">
                  <c:v>44102.745833333334</c:v>
                </c:pt>
                <c:pt idx="113549">
                  <c:v>44102.746527777781</c:v>
                </c:pt>
                <c:pt idx="113550">
                  <c:v>44102.74722222222</c:v>
                </c:pt>
                <c:pt idx="113551">
                  <c:v>44102.747916666667</c:v>
                </c:pt>
                <c:pt idx="113552">
                  <c:v>44102.748611111114</c:v>
                </c:pt>
                <c:pt idx="113553">
                  <c:v>44102.749305555553</c:v>
                </c:pt>
                <c:pt idx="113554">
                  <c:v>44102.75</c:v>
                </c:pt>
                <c:pt idx="113555">
                  <c:v>44102.750694444447</c:v>
                </c:pt>
                <c:pt idx="113556">
                  <c:v>44102.751388888886</c:v>
                </c:pt>
                <c:pt idx="113557">
                  <c:v>44102.752083333333</c:v>
                </c:pt>
                <c:pt idx="113558">
                  <c:v>44102.75277777778</c:v>
                </c:pt>
                <c:pt idx="113559">
                  <c:v>44102.753472222219</c:v>
                </c:pt>
                <c:pt idx="113560">
                  <c:v>44102.754166666666</c:v>
                </c:pt>
                <c:pt idx="113561">
                  <c:v>44102.754861111112</c:v>
                </c:pt>
                <c:pt idx="113562">
                  <c:v>44102.755555555559</c:v>
                </c:pt>
                <c:pt idx="113563">
                  <c:v>44102.756249999999</c:v>
                </c:pt>
                <c:pt idx="113564">
                  <c:v>44102.756944444445</c:v>
                </c:pt>
                <c:pt idx="113565">
                  <c:v>44102.757638888892</c:v>
                </c:pt>
                <c:pt idx="113566">
                  <c:v>44102.758333333331</c:v>
                </c:pt>
                <c:pt idx="113567">
                  <c:v>44102.759027777778</c:v>
                </c:pt>
                <c:pt idx="113568">
                  <c:v>44102.759722222225</c:v>
                </c:pt>
                <c:pt idx="113569">
                  <c:v>44102.760416666664</c:v>
                </c:pt>
                <c:pt idx="113570">
                  <c:v>44102.761111111111</c:v>
                </c:pt>
                <c:pt idx="113571">
                  <c:v>44102.761805555558</c:v>
                </c:pt>
                <c:pt idx="113572">
                  <c:v>44102.762499999997</c:v>
                </c:pt>
                <c:pt idx="113573">
                  <c:v>44102.763194444444</c:v>
                </c:pt>
                <c:pt idx="113574">
                  <c:v>44102.763888888891</c:v>
                </c:pt>
                <c:pt idx="113575">
                  <c:v>44102.76458333333</c:v>
                </c:pt>
                <c:pt idx="113576">
                  <c:v>44102.765277777777</c:v>
                </c:pt>
                <c:pt idx="113577">
                  <c:v>44102.765972222223</c:v>
                </c:pt>
                <c:pt idx="113578">
                  <c:v>44102.76666666667</c:v>
                </c:pt>
                <c:pt idx="113579">
                  <c:v>44102.767361111109</c:v>
                </c:pt>
                <c:pt idx="113580">
                  <c:v>44102.768055555556</c:v>
                </c:pt>
                <c:pt idx="113581">
                  <c:v>44102.768750000003</c:v>
                </c:pt>
                <c:pt idx="113582">
                  <c:v>44102.769444444442</c:v>
                </c:pt>
                <c:pt idx="113583">
                  <c:v>44102.770138888889</c:v>
                </c:pt>
                <c:pt idx="113584">
                  <c:v>44102.770833333336</c:v>
                </c:pt>
                <c:pt idx="113585">
                  <c:v>44102.771527777775</c:v>
                </c:pt>
                <c:pt idx="113586">
                  <c:v>44102.772222222222</c:v>
                </c:pt>
                <c:pt idx="113587">
                  <c:v>44102.772916666669</c:v>
                </c:pt>
                <c:pt idx="113588">
                  <c:v>44102.773611111108</c:v>
                </c:pt>
                <c:pt idx="113589">
                  <c:v>44102.774305555555</c:v>
                </c:pt>
                <c:pt idx="113590">
                  <c:v>44102.775000000001</c:v>
                </c:pt>
                <c:pt idx="113591">
                  <c:v>44102.775694444441</c:v>
                </c:pt>
                <c:pt idx="113592">
                  <c:v>44102.776388888888</c:v>
                </c:pt>
                <c:pt idx="113593">
                  <c:v>44102.777083333334</c:v>
                </c:pt>
                <c:pt idx="113594">
                  <c:v>44102.777777777781</c:v>
                </c:pt>
                <c:pt idx="113595">
                  <c:v>44102.77847222222</c:v>
                </c:pt>
                <c:pt idx="113596">
                  <c:v>44102.779166666667</c:v>
                </c:pt>
                <c:pt idx="113597">
                  <c:v>44102.779861111114</c:v>
                </c:pt>
                <c:pt idx="113598">
                  <c:v>44102.780555555553</c:v>
                </c:pt>
                <c:pt idx="113599">
                  <c:v>44102.78125</c:v>
                </c:pt>
                <c:pt idx="113600">
                  <c:v>44102.781944444447</c:v>
                </c:pt>
                <c:pt idx="113601">
                  <c:v>44102.782638888886</c:v>
                </c:pt>
                <c:pt idx="113602">
                  <c:v>44102.783333333333</c:v>
                </c:pt>
                <c:pt idx="113603">
                  <c:v>44102.78402777778</c:v>
                </c:pt>
                <c:pt idx="113604">
                  <c:v>44102.784722222219</c:v>
                </c:pt>
                <c:pt idx="113605">
                  <c:v>44102.785416666666</c:v>
                </c:pt>
                <c:pt idx="113606">
                  <c:v>44102.786111111112</c:v>
                </c:pt>
                <c:pt idx="113607">
                  <c:v>44102.786805555559</c:v>
                </c:pt>
                <c:pt idx="113608">
                  <c:v>44102.787499999999</c:v>
                </c:pt>
                <c:pt idx="113609">
                  <c:v>44102.788194444445</c:v>
                </c:pt>
                <c:pt idx="113610">
                  <c:v>44102.788888888892</c:v>
                </c:pt>
                <c:pt idx="113611">
                  <c:v>44102.789583333331</c:v>
                </c:pt>
                <c:pt idx="113612">
                  <c:v>44102.790277777778</c:v>
                </c:pt>
                <c:pt idx="113613">
                  <c:v>44102.790972222225</c:v>
                </c:pt>
                <c:pt idx="113614">
                  <c:v>44102.791666666664</c:v>
                </c:pt>
                <c:pt idx="113615">
                  <c:v>44102.792361111111</c:v>
                </c:pt>
                <c:pt idx="113616">
                  <c:v>44102.793055555558</c:v>
                </c:pt>
                <c:pt idx="113617">
                  <c:v>44102.793749999997</c:v>
                </c:pt>
                <c:pt idx="113618">
                  <c:v>44102.794444444444</c:v>
                </c:pt>
                <c:pt idx="113619">
                  <c:v>44102.795138888891</c:v>
                </c:pt>
                <c:pt idx="113620">
                  <c:v>44102.79583333333</c:v>
                </c:pt>
                <c:pt idx="113621">
                  <c:v>44102.796527777777</c:v>
                </c:pt>
                <c:pt idx="113622">
                  <c:v>44102.797222222223</c:v>
                </c:pt>
                <c:pt idx="113623">
                  <c:v>44102.79791666667</c:v>
                </c:pt>
                <c:pt idx="113624">
                  <c:v>44102.798611111109</c:v>
                </c:pt>
                <c:pt idx="113625">
                  <c:v>44102.799305555556</c:v>
                </c:pt>
                <c:pt idx="113626">
                  <c:v>44102.8</c:v>
                </c:pt>
                <c:pt idx="113627">
                  <c:v>44102.800694444442</c:v>
                </c:pt>
                <c:pt idx="113628">
                  <c:v>44102.801388888889</c:v>
                </c:pt>
                <c:pt idx="113629">
                  <c:v>44102.802083333336</c:v>
                </c:pt>
                <c:pt idx="113630">
                  <c:v>44102.802777777775</c:v>
                </c:pt>
                <c:pt idx="113631">
                  <c:v>44102.803472222222</c:v>
                </c:pt>
                <c:pt idx="113632">
                  <c:v>44102.804166666669</c:v>
                </c:pt>
                <c:pt idx="113633">
                  <c:v>44102.804861111108</c:v>
                </c:pt>
                <c:pt idx="113634">
                  <c:v>44102.805555555555</c:v>
                </c:pt>
                <c:pt idx="113635">
                  <c:v>44102.806250000001</c:v>
                </c:pt>
                <c:pt idx="113636">
                  <c:v>44102.806944444441</c:v>
                </c:pt>
                <c:pt idx="113637">
                  <c:v>44102.807638888888</c:v>
                </c:pt>
                <c:pt idx="113638">
                  <c:v>44102.808333333334</c:v>
                </c:pt>
                <c:pt idx="113639">
                  <c:v>44102.809027777781</c:v>
                </c:pt>
                <c:pt idx="113640">
                  <c:v>44102.80972222222</c:v>
                </c:pt>
                <c:pt idx="113641">
                  <c:v>44102.810416666667</c:v>
                </c:pt>
                <c:pt idx="113642">
                  <c:v>44102.811111111114</c:v>
                </c:pt>
                <c:pt idx="113643">
                  <c:v>44102.811805555553</c:v>
                </c:pt>
                <c:pt idx="113644">
                  <c:v>44102.8125</c:v>
                </c:pt>
                <c:pt idx="113645">
                  <c:v>44102.813194444447</c:v>
                </c:pt>
                <c:pt idx="113646">
                  <c:v>44102.813888888886</c:v>
                </c:pt>
                <c:pt idx="113647">
                  <c:v>44102.814583333333</c:v>
                </c:pt>
                <c:pt idx="113648">
                  <c:v>44102.81527777778</c:v>
                </c:pt>
                <c:pt idx="113649">
                  <c:v>44102.815972222219</c:v>
                </c:pt>
                <c:pt idx="113650">
                  <c:v>44102.816666666666</c:v>
                </c:pt>
                <c:pt idx="113651">
                  <c:v>44102.817361111112</c:v>
                </c:pt>
                <c:pt idx="113652">
                  <c:v>44102.818055555559</c:v>
                </c:pt>
                <c:pt idx="113653">
                  <c:v>44102.818749999999</c:v>
                </c:pt>
                <c:pt idx="113654">
                  <c:v>44102.819444444445</c:v>
                </c:pt>
                <c:pt idx="113655">
                  <c:v>44102.820138888892</c:v>
                </c:pt>
                <c:pt idx="113656">
                  <c:v>44102.820833333331</c:v>
                </c:pt>
                <c:pt idx="113657">
                  <c:v>44102.821527777778</c:v>
                </c:pt>
                <c:pt idx="113658">
                  <c:v>44102.822222222225</c:v>
                </c:pt>
                <c:pt idx="113659">
                  <c:v>44102.822916666664</c:v>
                </c:pt>
                <c:pt idx="113660">
                  <c:v>44102.823611111111</c:v>
                </c:pt>
                <c:pt idx="113661">
                  <c:v>44102.824305555558</c:v>
                </c:pt>
                <c:pt idx="113662">
                  <c:v>44102.824999999997</c:v>
                </c:pt>
                <c:pt idx="113663">
                  <c:v>44102.825694444444</c:v>
                </c:pt>
                <c:pt idx="113664">
                  <c:v>44102.826388888891</c:v>
                </c:pt>
                <c:pt idx="113665">
                  <c:v>44102.82708333333</c:v>
                </c:pt>
                <c:pt idx="113666">
                  <c:v>44102.827777777777</c:v>
                </c:pt>
                <c:pt idx="113667">
                  <c:v>44102.828472222223</c:v>
                </c:pt>
                <c:pt idx="113668">
                  <c:v>44102.82916666667</c:v>
                </c:pt>
                <c:pt idx="113669">
                  <c:v>44102.829861111109</c:v>
                </c:pt>
                <c:pt idx="113670">
                  <c:v>44102.830555555556</c:v>
                </c:pt>
                <c:pt idx="113671">
                  <c:v>44102.831250000003</c:v>
                </c:pt>
                <c:pt idx="113672">
                  <c:v>44102.831944444442</c:v>
                </c:pt>
                <c:pt idx="113673">
                  <c:v>44102.832638888889</c:v>
                </c:pt>
                <c:pt idx="113674">
                  <c:v>44102.833333333336</c:v>
                </c:pt>
                <c:pt idx="113675">
                  <c:v>44102.834027777775</c:v>
                </c:pt>
                <c:pt idx="113676">
                  <c:v>44102.834722222222</c:v>
                </c:pt>
                <c:pt idx="113677">
                  <c:v>44102.835416666669</c:v>
                </c:pt>
                <c:pt idx="113678">
                  <c:v>44102.836111111108</c:v>
                </c:pt>
                <c:pt idx="113679">
                  <c:v>44102.836805555555</c:v>
                </c:pt>
                <c:pt idx="113680">
                  <c:v>44102.837500000001</c:v>
                </c:pt>
                <c:pt idx="113681">
                  <c:v>44102.838194444441</c:v>
                </c:pt>
                <c:pt idx="113682">
                  <c:v>44102.838888888888</c:v>
                </c:pt>
                <c:pt idx="113683">
                  <c:v>44102.839583333334</c:v>
                </c:pt>
                <c:pt idx="113684">
                  <c:v>44102.840277777781</c:v>
                </c:pt>
                <c:pt idx="113685">
                  <c:v>44102.84097222222</c:v>
                </c:pt>
                <c:pt idx="113686">
                  <c:v>44102.841666666667</c:v>
                </c:pt>
                <c:pt idx="113687">
                  <c:v>44102.842361111114</c:v>
                </c:pt>
                <c:pt idx="113688">
                  <c:v>44102.843055555553</c:v>
                </c:pt>
                <c:pt idx="113689">
                  <c:v>44102.84375</c:v>
                </c:pt>
                <c:pt idx="113690">
                  <c:v>44102.844444444447</c:v>
                </c:pt>
                <c:pt idx="113691">
                  <c:v>44102.845138888886</c:v>
                </c:pt>
                <c:pt idx="113692">
                  <c:v>44102.845833333333</c:v>
                </c:pt>
                <c:pt idx="113693">
                  <c:v>44102.84652777778</c:v>
                </c:pt>
                <c:pt idx="113694">
                  <c:v>44102.847222222219</c:v>
                </c:pt>
                <c:pt idx="113695">
                  <c:v>44102.847916666666</c:v>
                </c:pt>
                <c:pt idx="113696">
                  <c:v>44102.848611111112</c:v>
                </c:pt>
                <c:pt idx="113697">
                  <c:v>44102.849305555559</c:v>
                </c:pt>
                <c:pt idx="113698">
                  <c:v>44102.85</c:v>
                </c:pt>
                <c:pt idx="113699">
                  <c:v>44102.850694444445</c:v>
                </c:pt>
                <c:pt idx="113700">
                  <c:v>44102.851388888892</c:v>
                </c:pt>
                <c:pt idx="113701">
                  <c:v>44102.852083333331</c:v>
                </c:pt>
                <c:pt idx="113702">
                  <c:v>44102.852777777778</c:v>
                </c:pt>
                <c:pt idx="113703">
                  <c:v>44102.853472222225</c:v>
                </c:pt>
                <c:pt idx="113704">
                  <c:v>44102.854166666664</c:v>
                </c:pt>
                <c:pt idx="113705">
                  <c:v>44102.854861111111</c:v>
                </c:pt>
                <c:pt idx="113706">
                  <c:v>44102.855555555558</c:v>
                </c:pt>
                <c:pt idx="113707">
                  <c:v>44102.856249999997</c:v>
                </c:pt>
                <c:pt idx="113708">
                  <c:v>44102.856944444444</c:v>
                </c:pt>
                <c:pt idx="113709">
                  <c:v>44102.857638888891</c:v>
                </c:pt>
                <c:pt idx="113710">
                  <c:v>44102.85833333333</c:v>
                </c:pt>
                <c:pt idx="113711">
                  <c:v>44102.859027777777</c:v>
                </c:pt>
                <c:pt idx="113712">
                  <c:v>44102.859722222223</c:v>
                </c:pt>
                <c:pt idx="113713">
                  <c:v>44102.86041666667</c:v>
                </c:pt>
                <c:pt idx="113714">
                  <c:v>44102.861111111109</c:v>
                </c:pt>
                <c:pt idx="113715">
                  <c:v>44102.861805555556</c:v>
                </c:pt>
                <c:pt idx="113716">
                  <c:v>44102.862500000003</c:v>
                </c:pt>
                <c:pt idx="113717">
                  <c:v>44102.863194444442</c:v>
                </c:pt>
                <c:pt idx="113718">
                  <c:v>44102.863888888889</c:v>
                </c:pt>
                <c:pt idx="113719">
                  <c:v>44102.864583333336</c:v>
                </c:pt>
                <c:pt idx="113720">
                  <c:v>44102.865277777775</c:v>
                </c:pt>
                <c:pt idx="113721">
                  <c:v>44102.865972222222</c:v>
                </c:pt>
                <c:pt idx="113722">
                  <c:v>44102.866666666669</c:v>
                </c:pt>
                <c:pt idx="113723">
                  <c:v>44102.867361111108</c:v>
                </c:pt>
                <c:pt idx="113724">
                  <c:v>44102.868055555555</c:v>
                </c:pt>
                <c:pt idx="113725">
                  <c:v>44102.868750000001</c:v>
                </c:pt>
                <c:pt idx="113726">
                  <c:v>44102.869444444441</c:v>
                </c:pt>
                <c:pt idx="113727">
                  <c:v>44102.870138888888</c:v>
                </c:pt>
                <c:pt idx="113728">
                  <c:v>44102.870833333334</c:v>
                </c:pt>
                <c:pt idx="113729">
                  <c:v>44102.871527777781</c:v>
                </c:pt>
                <c:pt idx="113730">
                  <c:v>44102.87222222222</c:v>
                </c:pt>
                <c:pt idx="113731">
                  <c:v>44102.872916666667</c:v>
                </c:pt>
                <c:pt idx="113732">
                  <c:v>44102.873611111114</c:v>
                </c:pt>
                <c:pt idx="113733">
                  <c:v>44102.874305555553</c:v>
                </c:pt>
                <c:pt idx="113734">
                  <c:v>44102.875</c:v>
                </c:pt>
                <c:pt idx="113735">
                  <c:v>44102.875694444447</c:v>
                </c:pt>
                <c:pt idx="113736">
                  <c:v>44102.876388888886</c:v>
                </c:pt>
                <c:pt idx="113737">
                  <c:v>44102.877083333333</c:v>
                </c:pt>
                <c:pt idx="113738">
                  <c:v>44102.87777777778</c:v>
                </c:pt>
                <c:pt idx="113739">
                  <c:v>44102.878472222219</c:v>
                </c:pt>
                <c:pt idx="113740">
                  <c:v>44102.879166666666</c:v>
                </c:pt>
                <c:pt idx="113741">
                  <c:v>44102.879861111112</c:v>
                </c:pt>
                <c:pt idx="113742">
                  <c:v>44102.880555555559</c:v>
                </c:pt>
                <c:pt idx="113743">
                  <c:v>44102.881249999999</c:v>
                </c:pt>
                <c:pt idx="113744">
                  <c:v>44102.881944444445</c:v>
                </c:pt>
                <c:pt idx="113745">
                  <c:v>44102.882638888892</c:v>
                </c:pt>
                <c:pt idx="113746">
                  <c:v>44102.883333333331</c:v>
                </c:pt>
                <c:pt idx="113747">
                  <c:v>44102.884027777778</c:v>
                </c:pt>
                <c:pt idx="113748">
                  <c:v>44102.884722222225</c:v>
                </c:pt>
                <c:pt idx="113749">
                  <c:v>44102.885416666664</c:v>
                </c:pt>
                <c:pt idx="113750">
                  <c:v>44102.886111111111</c:v>
                </c:pt>
                <c:pt idx="113751">
                  <c:v>44102.886805555558</c:v>
                </c:pt>
                <c:pt idx="113752">
                  <c:v>44102.887499999997</c:v>
                </c:pt>
                <c:pt idx="113753">
                  <c:v>44102.888194444444</c:v>
                </c:pt>
                <c:pt idx="113754">
                  <c:v>44102.888888888891</c:v>
                </c:pt>
                <c:pt idx="113755">
                  <c:v>44102.88958333333</c:v>
                </c:pt>
                <c:pt idx="113756">
                  <c:v>44102.890277777777</c:v>
                </c:pt>
                <c:pt idx="113757">
                  <c:v>44102.890972222223</c:v>
                </c:pt>
                <c:pt idx="113758">
                  <c:v>44102.89166666667</c:v>
                </c:pt>
                <c:pt idx="113759">
                  <c:v>44102.892361111109</c:v>
                </c:pt>
                <c:pt idx="113760">
                  <c:v>44102.893055555556</c:v>
                </c:pt>
                <c:pt idx="113761">
                  <c:v>44102.893750000003</c:v>
                </c:pt>
                <c:pt idx="113762">
                  <c:v>44102.894444444442</c:v>
                </c:pt>
                <c:pt idx="113763">
                  <c:v>44102.895138888889</c:v>
                </c:pt>
                <c:pt idx="113764">
                  <c:v>44102.895833333336</c:v>
                </c:pt>
                <c:pt idx="113765">
                  <c:v>44102.896527777775</c:v>
                </c:pt>
                <c:pt idx="113766">
                  <c:v>44102.897222222222</c:v>
                </c:pt>
                <c:pt idx="113767">
                  <c:v>44102.897916666669</c:v>
                </c:pt>
                <c:pt idx="113768">
                  <c:v>44102.898611111108</c:v>
                </c:pt>
                <c:pt idx="113769">
                  <c:v>44102.899305555555</c:v>
                </c:pt>
                <c:pt idx="113770">
                  <c:v>44102.9</c:v>
                </c:pt>
                <c:pt idx="113771">
                  <c:v>44102.900694444441</c:v>
                </c:pt>
                <c:pt idx="113772">
                  <c:v>44102.901388888888</c:v>
                </c:pt>
                <c:pt idx="113773">
                  <c:v>44102.902083333334</c:v>
                </c:pt>
                <c:pt idx="113774">
                  <c:v>44102.902777777781</c:v>
                </c:pt>
                <c:pt idx="113775">
                  <c:v>44102.90347222222</c:v>
                </c:pt>
                <c:pt idx="113776">
                  <c:v>44102.904166666667</c:v>
                </c:pt>
                <c:pt idx="113777">
                  <c:v>44102.904861111114</c:v>
                </c:pt>
                <c:pt idx="113778">
                  <c:v>44102.905555555553</c:v>
                </c:pt>
                <c:pt idx="113779">
                  <c:v>44102.90625</c:v>
                </c:pt>
                <c:pt idx="113780">
                  <c:v>44102.906944444447</c:v>
                </c:pt>
                <c:pt idx="113781">
                  <c:v>44102.907638888886</c:v>
                </c:pt>
                <c:pt idx="113782">
                  <c:v>44102.908333333333</c:v>
                </c:pt>
                <c:pt idx="113783">
                  <c:v>44102.90902777778</c:v>
                </c:pt>
                <c:pt idx="113784">
                  <c:v>44102.909722222219</c:v>
                </c:pt>
                <c:pt idx="113785">
                  <c:v>44102.910416666666</c:v>
                </c:pt>
                <c:pt idx="113786">
                  <c:v>44102.911111111112</c:v>
                </c:pt>
                <c:pt idx="113787">
                  <c:v>44102.911805555559</c:v>
                </c:pt>
                <c:pt idx="113788">
                  <c:v>44102.912499999999</c:v>
                </c:pt>
                <c:pt idx="113789">
                  <c:v>44102.913194444445</c:v>
                </c:pt>
                <c:pt idx="113790">
                  <c:v>44102.913888888892</c:v>
                </c:pt>
                <c:pt idx="113791">
                  <c:v>44102.914583333331</c:v>
                </c:pt>
                <c:pt idx="113792">
                  <c:v>44102.915277777778</c:v>
                </c:pt>
                <c:pt idx="113793">
                  <c:v>44102.915972222225</c:v>
                </c:pt>
                <c:pt idx="113794">
                  <c:v>44102.916666666664</c:v>
                </c:pt>
                <c:pt idx="113795">
                  <c:v>44102.917361111111</c:v>
                </c:pt>
                <c:pt idx="113796">
                  <c:v>44102.918055555558</c:v>
                </c:pt>
                <c:pt idx="113797">
                  <c:v>44102.918749999997</c:v>
                </c:pt>
                <c:pt idx="113798">
                  <c:v>44102.919444444444</c:v>
                </c:pt>
                <c:pt idx="113799">
                  <c:v>44102.920138888891</c:v>
                </c:pt>
                <c:pt idx="113800">
                  <c:v>44102.92083333333</c:v>
                </c:pt>
                <c:pt idx="113801">
                  <c:v>44102.921527777777</c:v>
                </c:pt>
                <c:pt idx="113802">
                  <c:v>44102.922222222223</c:v>
                </c:pt>
                <c:pt idx="113803">
                  <c:v>44102.92291666667</c:v>
                </c:pt>
                <c:pt idx="113804">
                  <c:v>44102.923611111109</c:v>
                </c:pt>
                <c:pt idx="113805">
                  <c:v>44102.924305555556</c:v>
                </c:pt>
                <c:pt idx="113806">
                  <c:v>44102.925000000003</c:v>
                </c:pt>
                <c:pt idx="113807">
                  <c:v>44102.925694444442</c:v>
                </c:pt>
                <c:pt idx="113808">
                  <c:v>44102.926388888889</c:v>
                </c:pt>
                <c:pt idx="113809">
                  <c:v>44102.927083333336</c:v>
                </c:pt>
                <c:pt idx="113810">
                  <c:v>44102.927777777775</c:v>
                </c:pt>
                <c:pt idx="113811">
                  <c:v>44102.928472222222</c:v>
                </c:pt>
                <c:pt idx="113812">
                  <c:v>44102.929166666669</c:v>
                </c:pt>
                <c:pt idx="113813">
                  <c:v>44102.929861111108</c:v>
                </c:pt>
                <c:pt idx="113814">
                  <c:v>44102.930555555555</c:v>
                </c:pt>
                <c:pt idx="113815">
                  <c:v>44102.931250000001</c:v>
                </c:pt>
                <c:pt idx="113816">
                  <c:v>44102.931944444441</c:v>
                </c:pt>
                <c:pt idx="113817">
                  <c:v>44102.932638888888</c:v>
                </c:pt>
                <c:pt idx="113818">
                  <c:v>44102.933333333334</c:v>
                </c:pt>
                <c:pt idx="113819">
                  <c:v>44102.934027777781</c:v>
                </c:pt>
                <c:pt idx="113820">
                  <c:v>44102.93472222222</c:v>
                </c:pt>
                <c:pt idx="113821">
                  <c:v>44102.935416666667</c:v>
                </c:pt>
                <c:pt idx="113822">
                  <c:v>44102.936111111114</c:v>
                </c:pt>
                <c:pt idx="113823">
                  <c:v>44102.936805555553</c:v>
                </c:pt>
                <c:pt idx="113824">
                  <c:v>44102.9375</c:v>
                </c:pt>
                <c:pt idx="113825">
                  <c:v>44102.938194444447</c:v>
                </c:pt>
                <c:pt idx="113826">
                  <c:v>44102.938888888886</c:v>
                </c:pt>
                <c:pt idx="113827">
                  <c:v>44102.939583333333</c:v>
                </c:pt>
                <c:pt idx="113828">
                  <c:v>44102.94027777778</c:v>
                </c:pt>
                <c:pt idx="113829">
                  <c:v>44102.940972222219</c:v>
                </c:pt>
                <c:pt idx="113830">
                  <c:v>44102.941666666666</c:v>
                </c:pt>
                <c:pt idx="113831">
                  <c:v>44102.942361111112</c:v>
                </c:pt>
                <c:pt idx="113832">
                  <c:v>44102.943055555559</c:v>
                </c:pt>
                <c:pt idx="113833">
                  <c:v>44102.943749999999</c:v>
                </c:pt>
                <c:pt idx="113834">
                  <c:v>44102.944444444445</c:v>
                </c:pt>
                <c:pt idx="113835">
                  <c:v>44102.945138888892</c:v>
                </c:pt>
                <c:pt idx="113836">
                  <c:v>44102.945833333331</c:v>
                </c:pt>
                <c:pt idx="113837">
                  <c:v>44102.946527777778</c:v>
                </c:pt>
                <c:pt idx="113838">
                  <c:v>44102.947222222225</c:v>
                </c:pt>
                <c:pt idx="113839">
                  <c:v>44102.947916666664</c:v>
                </c:pt>
                <c:pt idx="113840">
                  <c:v>44102.948611111111</c:v>
                </c:pt>
                <c:pt idx="113841">
                  <c:v>44102.949305555558</c:v>
                </c:pt>
                <c:pt idx="113842">
                  <c:v>44102.95</c:v>
                </c:pt>
                <c:pt idx="113843">
                  <c:v>44102.950694444444</c:v>
                </c:pt>
                <c:pt idx="113844">
                  <c:v>44102.951388888891</c:v>
                </c:pt>
                <c:pt idx="113845">
                  <c:v>44102.95208333333</c:v>
                </c:pt>
                <c:pt idx="113846">
                  <c:v>44102.952777777777</c:v>
                </c:pt>
                <c:pt idx="113847">
                  <c:v>44102.953472222223</c:v>
                </c:pt>
                <c:pt idx="113848">
                  <c:v>44102.95416666667</c:v>
                </c:pt>
                <c:pt idx="113849">
                  <c:v>44102.954861111109</c:v>
                </c:pt>
                <c:pt idx="113850">
                  <c:v>44102.955555555556</c:v>
                </c:pt>
                <c:pt idx="113851">
                  <c:v>44102.956250000003</c:v>
                </c:pt>
                <c:pt idx="113852">
                  <c:v>44102.956944444442</c:v>
                </c:pt>
                <c:pt idx="113853">
                  <c:v>44102.957638888889</c:v>
                </c:pt>
                <c:pt idx="113854">
                  <c:v>44102.958333333336</c:v>
                </c:pt>
                <c:pt idx="113855">
                  <c:v>44102.959027777775</c:v>
                </c:pt>
                <c:pt idx="113856">
                  <c:v>44102.959722222222</c:v>
                </c:pt>
                <c:pt idx="113857">
                  <c:v>44102.960416666669</c:v>
                </c:pt>
                <c:pt idx="113858">
                  <c:v>44102.961111111108</c:v>
                </c:pt>
                <c:pt idx="113859">
                  <c:v>44102.961805555555</c:v>
                </c:pt>
                <c:pt idx="113860">
                  <c:v>44102.962500000001</c:v>
                </c:pt>
                <c:pt idx="113861">
                  <c:v>44102.963194444441</c:v>
                </c:pt>
                <c:pt idx="113862">
                  <c:v>44102.963888888888</c:v>
                </c:pt>
                <c:pt idx="113863">
                  <c:v>44102.964583333334</c:v>
                </c:pt>
                <c:pt idx="113864">
                  <c:v>44102.965277777781</c:v>
                </c:pt>
                <c:pt idx="113865">
                  <c:v>44102.96597222222</c:v>
                </c:pt>
                <c:pt idx="113866">
                  <c:v>44102.966666666667</c:v>
                </c:pt>
                <c:pt idx="113867">
                  <c:v>44102.967361111114</c:v>
                </c:pt>
                <c:pt idx="113868">
                  <c:v>44102.968055555553</c:v>
                </c:pt>
                <c:pt idx="113869">
                  <c:v>44102.96875</c:v>
                </c:pt>
                <c:pt idx="113870">
                  <c:v>44102.969444444447</c:v>
                </c:pt>
                <c:pt idx="113871">
                  <c:v>44102.970138888886</c:v>
                </c:pt>
                <c:pt idx="113872">
                  <c:v>44102.970833333333</c:v>
                </c:pt>
                <c:pt idx="113873">
                  <c:v>44102.97152777778</c:v>
                </c:pt>
                <c:pt idx="113874">
                  <c:v>44102.972222222219</c:v>
                </c:pt>
                <c:pt idx="113875">
                  <c:v>44102.972916666666</c:v>
                </c:pt>
                <c:pt idx="113876">
                  <c:v>44102.973611111112</c:v>
                </c:pt>
                <c:pt idx="113877">
                  <c:v>44102.974305555559</c:v>
                </c:pt>
                <c:pt idx="113878">
                  <c:v>44102.974999999999</c:v>
                </c:pt>
                <c:pt idx="113879">
                  <c:v>44102.975694444445</c:v>
                </c:pt>
                <c:pt idx="113880">
                  <c:v>44102.976388888892</c:v>
                </c:pt>
                <c:pt idx="113881">
                  <c:v>44102.977083333331</c:v>
                </c:pt>
                <c:pt idx="113882">
                  <c:v>44102.977777777778</c:v>
                </c:pt>
                <c:pt idx="113883">
                  <c:v>44102.978472222225</c:v>
                </c:pt>
                <c:pt idx="113884">
                  <c:v>44102.979166666664</c:v>
                </c:pt>
                <c:pt idx="113885">
                  <c:v>44102.979861111111</c:v>
                </c:pt>
                <c:pt idx="113886">
                  <c:v>44102.980555555558</c:v>
                </c:pt>
                <c:pt idx="113887">
                  <c:v>44102.981249999997</c:v>
                </c:pt>
                <c:pt idx="113888">
                  <c:v>44102.981944444444</c:v>
                </c:pt>
                <c:pt idx="113889">
                  <c:v>44102.982638888891</c:v>
                </c:pt>
                <c:pt idx="113890">
                  <c:v>44102.98333333333</c:v>
                </c:pt>
                <c:pt idx="113891">
                  <c:v>44102.984027777777</c:v>
                </c:pt>
                <c:pt idx="113892">
                  <c:v>44102.984722222223</c:v>
                </c:pt>
                <c:pt idx="113893">
                  <c:v>44102.98541666667</c:v>
                </c:pt>
                <c:pt idx="113894">
                  <c:v>44102.986111111109</c:v>
                </c:pt>
                <c:pt idx="113895">
                  <c:v>44102.986805555556</c:v>
                </c:pt>
                <c:pt idx="113896">
                  <c:v>44102.987500000003</c:v>
                </c:pt>
                <c:pt idx="113897">
                  <c:v>44102.988194444442</c:v>
                </c:pt>
                <c:pt idx="113898">
                  <c:v>44102.988888888889</c:v>
                </c:pt>
                <c:pt idx="113899">
                  <c:v>44102.989583333336</c:v>
                </c:pt>
                <c:pt idx="113900">
                  <c:v>44102.990277777775</c:v>
                </c:pt>
                <c:pt idx="113901">
                  <c:v>44102.990972222222</c:v>
                </c:pt>
                <c:pt idx="113902">
                  <c:v>44102.991666666669</c:v>
                </c:pt>
                <c:pt idx="113903">
                  <c:v>44102.992361111108</c:v>
                </c:pt>
                <c:pt idx="113904">
                  <c:v>44102.993055555555</c:v>
                </c:pt>
                <c:pt idx="113905">
                  <c:v>44102.993750000001</c:v>
                </c:pt>
                <c:pt idx="113906">
                  <c:v>44102.994444444441</c:v>
                </c:pt>
                <c:pt idx="113907">
                  <c:v>44102.995138888888</c:v>
                </c:pt>
                <c:pt idx="113908">
                  <c:v>44102.995833333334</c:v>
                </c:pt>
                <c:pt idx="113909">
                  <c:v>44102.996527777781</c:v>
                </c:pt>
                <c:pt idx="113910">
                  <c:v>44102.99722222222</c:v>
                </c:pt>
                <c:pt idx="113911">
                  <c:v>44102.997916666667</c:v>
                </c:pt>
                <c:pt idx="113912">
                  <c:v>44102.998611111114</c:v>
                </c:pt>
                <c:pt idx="113913">
                  <c:v>44102.999305555553</c:v>
                </c:pt>
                <c:pt idx="113914">
                  <c:v>44103</c:v>
                </c:pt>
                <c:pt idx="113915">
                  <c:v>44103.000694444447</c:v>
                </c:pt>
                <c:pt idx="113916">
                  <c:v>44103.001388888886</c:v>
                </c:pt>
                <c:pt idx="113917">
                  <c:v>44103.002083333333</c:v>
                </c:pt>
                <c:pt idx="113918">
                  <c:v>44103.00277777778</c:v>
                </c:pt>
                <c:pt idx="113919">
                  <c:v>44103.003472222219</c:v>
                </c:pt>
                <c:pt idx="113920">
                  <c:v>44103.004166666666</c:v>
                </c:pt>
                <c:pt idx="113921">
                  <c:v>44103.004861111112</c:v>
                </c:pt>
                <c:pt idx="113922">
                  <c:v>44103.005555555559</c:v>
                </c:pt>
                <c:pt idx="113923">
                  <c:v>44103.006249999999</c:v>
                </c:pt>
                <c:pt idx="113924">
                  <c:v>44103.006944444445</c:v>
                </c:pt>
                <c:pt idx="113925">
                  <c:v>44103.007638888892</c:v>
                </c:pt>
                <c:pt idx="113926">
                  <c:v>44103.008333333331</c:v>
                </c:pt>
                <c:pt idx="113927">
                  <c:v>44103.009027777778</c:v>
                </c:pt>
                <c:pt idx="113928">
                  <c:v>44103.009722222225</c:v>
                </c:pt>
                <c:pt idx="113929">
                  <c:v>44103.010416666664</c:v>
                </c:pt>
                <c:pt idx="113930">
                  <c:v>44103.011111111111</c:v>
                </c:pt>
                <c:pt idx="113931">
                  <c:v>44103.011805555558</c:v>
                </c:pt>
                <c:pt idx="113932">
                  <c:v>44103.012499999997</c:v>
                </c:pt>
                <c:pt idx="113933">
                  <c:v>44103.013194444444</c:v>
                </c:pt>
                <c:pt idx="113934">
                  <c:v>44103.013888888891</c:v>
                </c:pt>
                <c:pt idx="113935">
                  <c:v>44103.01458333333</c:v>
                </c:pt>
                <c:pt idx="113936">
                  <c:v>44103.015277777777</c:v>
                </c:pt>
                <c:pt idx="113937">
                  <c:v>44103.015972222223</c:v>
                </c:pt>
                <c:pt idx="113938">
                  <c:v>44103.01666666667</c:v>
                </c:pt>
                <c:pt idx="113939">
                  <c:v>44103.017361111109</c:v>
                </c:pt>
                <c:pt idx="113940">
                  <c:v>44103.018055555556</c:v>
                </c:pt>
                <c:pt idx="113941">
                  <c:v>44103.018750000003</c:v>
                </c:pt>
                <c:pt idx="113942">
                  <c:v>44103.019444444442</c:v>
                </c:pt>
                <c:pt idx="113943">
                  <c:v>44103.020138888889</c:v>
                </c:pt>
                <c:pt idx="113944">
                  <c:v>44103.020833333336</c:v>
                </c:pt>
                <c:pt idx="113945">
                  <c:v>44103.021527777775</c:v>
                </c:pt>
                <c:pt idx="113946">
                  <c:v>44103.022222222222</c:v>
                </c:pt>
                <c:pt idx="113947">
                  <c:v>44103.022916666669</c:v>
                </c:pt>
                <c:pt idx="113948">
                  <c:v>44103.023611111108</c:v>
                </c:pt>
                <c:pt idx="113949">
                  <c:v>44103.024305555555</c:v>
                </c:pt>
                <c:pt idx="113950">
                  <c:v>44103.025000000001</c:v>
                </c:pt>
                <c:pt idx="113951">
                  <c:v>44103.025694444441</c:v>
                </c:pt>
                <c:pt idx="113952">
                  <c:v>44103.026388888888</c:v>
                </c:pt>
                <c:pt idx="113953">
                  <c:v>44103.027083333334</c:v>
                </c:pt>
                <c:pt idx="113954">
                  <c:v>44103.027777777781</c:v>
                </c:pt>
                <c:pt idx="113955">
                  <c:v>44103.02847222222</c:v>
                </c:pt>
                <c:pt idx="113956">
                  <c:v>44103.029166666667</c:v>
                </c:pt>
                <c:pt idx="113957">
                  <c:v>44103.029861111114</c:v>
                </c:pt>
                <c:pt idx="113958">
                  <c:v>44103.030555555553</c:v>
                </c:pt>
                <c:pt idx="113959">
                  <c:v>44103.03125</c:v>
                </c:pt>
                <c:pt idx="113960">
                  <c:v>44103.031944444447</c:v>
                </c:pt>
                <c:pt idx="113961">
                  <c:v>44103.032638888886</c:v>
                </c:pt>
                <c:pt idx="113962">
                  <c:v>44103.033333333333</c:v>
                </c:pt>
                <c:pt idx="113963">
                  <c:v>44103.03402777778</c:v>
                </c:pt>
                <c:pt idx="113964">
                  <c:v>44103.034722222219</c:v>
                </c:pt>
                <c:pt idx="113965">
                  <c:v>44103.035416666666</c:v>
                </c:pt>
                <c:pt idx="113966">
                  <c:v>44103.036111111112</c:v>
                </c:pt>
                <c:pt idx="113967">
                  <c:v>44103.036805555559</c:v>
                </c:pt>
                <c:pt idx="113968">
                  <c:v>44103.037499999999</c:v>
                </c:pt>
                <c:pt idx="113969">
                  <c:v>44103.038194444445</c:v>
                </c:pt>
                <c:pt idx="113970">
                  <c:v>44103.038888888892</c:v>
                </c:pt>
                <c:pt idx="113971">
                  <c:v>44103.039583333331</c:v>
                </c:pt>
                <c:pt idx="113972">
                  <c:v>44103.040277777778</c:v>
                </c:pt>
                <c:pt idx="113973">
                  <c:v>44103.040972222225</c:v>
                </c:pt>
                <c:pt idx="113974">
                  <c:v>44103.041666666664</c:v>
                </c:pt>
                <c:pt idx="113975">
                  <c:v>44103.042361111111</c:v>
                </c:pt>
                <c:pt idx="113976">
                  <c:v>44103.043055555558</c:v>
                </c:pt>
                <c:pt idx="113977">
                  <c:v>44103.043749999997</c:v>
                </c:pt>
                <c:pt idx="113978">
                  <c:v>44103.044444444444</c:v>
                </c:pt>
                <c:pt idx="113979">
                  <c:v>44103.045138888891</c:v>
                </c:pt>
                <c:pt idx="113980">
                  <c:v>44103.04583333333</c:v>
                </c:pt>
                <c:pt idx="113981">
                  <c:v>44103.046527777777</c:v>
                </c:pt>
                <c:pt idx="113982">
                  <c:v>44103.047222222223</c:v>
                </c:pt>
                <c:pt idx="113983">
                  <c:v>44103.04791666667</c:v>
                </c:pt>
                <c:pt idx="113984">
                  <c:v>44103.048611111109</c:v>
                </c:pt>
                <c:pt idx="113985">
                  <c:v>44103.049305555556</c:v>
                </c:pt>
                <c:pt idx="113986">
                  <c:v>44103.05</c:v>
                </c:pt>
                <c:pt idx="113987">
                  <c:v>44103.050694444442</c:v>
                </c:pt>
                <c:pt idx="113988">
                  <c:v>44103.051388888889</c:v>
                </c:pt>
                <c:pt idx="113989">
                  <c:v>44103.052083333336</c:v>
                </c:pt>
                <c:pt idx="113990">
                  <c:v>44103.052777777775</c:v>
                </c:pt>
                <c:pt idx="113991">
                  <c:v>44103.053472222222</c:v>
                </c:pt>
                <c:pt idx="113992">
                  <c:v>44103.054166666669</c:v>
                </c:pt>
                <c:pt idx="113993">
                  <c:v>44103.054861111108</c:v>
                </c:pt>
                <c:pt idx="113994">
                  <c:v>44103.055555555555</c:v>
                </c:pt>
                <c:pt idx="113995">
                  <c:v>44103.056250000001</c:v>
                </c:pt>
                <c:pt idx="113996">
                  <c:v>44103.056944444441</c:v>
                </c:pt>
                <c:pt idx="113997">
                  <c:v>44103.057638888888</c:v>
                </c:pt>
                <c:pt idx="113998">
                  <c:v>44103.058333333334</c:v>
                </c:pt>
                <c:pt idx="113999">
                  <c:v>44103.059027777781</c:v>
                </c:pt>
                <c:pt idx="114000">
                  <c:v>44103.05972222222</c:v>
                </c:pt>
                <c:pt idx="114001">
                  <c:v>44103.060416666667</c:v>
                </c:pt>
                <c:pt idx="114002">
                  <c:v>44103.061111111114</c:v>
                </c:pt>
                <c:pt idx="114003">
                  <c:v>44103.061805555553</c:v>
                </c:pt>
                <c:pt idx="114004">
                  <c:v>44103.0625</c:v>
                </c:pt>
                <c:pt idx="114005">
                  <c:v>44103.063194444447</c:v>
                </c:pt>
                <c:pt idx="114006">
                  <c:v>44103.063888888886</c:v>
                </c:pt>
                <c:pt idx="114007">
                  <c:v>44103.064583333333</c:v>
                </c:pt>
                <c:pt idx="114008">
                  <c:v>44103.06527777778</c:v>
                </c:pt>
                <c:pt idx="114009">
                  <c:v>44103.065972222219</c:v>
                </c:pt>
                <c:pt idx="114010">
                  <c:v>44103.066666666666</c:v>
                </c:pt>
                <c:pt idx="114011">
                  <c:v>44103.067361111112</c:v>
                </c:pt>
                <c:pt idx="114012">
                  <c:v>44103.068055555559</c:v>
                </c:pt>
                <c:pt idx="114013">
                  <c:v>44103.068749999999</c:v>
                </c:pt>
                <c:pt idx="114014">
                  <c:v>44103.069444444445</c:v>
                </c:pt>
                <c:pt idx="114015">
                  <c:v>44103.070138888892</c:v>
                </c:pt>
                <c:pt idx="114016">
                  <c:v>44103.070833333331</c:v>
                </c:pt>
                <c:pt idx="114017">
                  <c:v>44103.071527777778</c:v>
                </c:pt>
                <c:pt idx="114018">
                  <c:v>44103.072222222225</c:v>
                </c:pt>
                <c:pt idx="114019">
                  <c:v>44103.072916666664</c:v>
                </c:pt>
                <c:pt idx="114020">
                  <c:v>44103.073611111111</c:v>
                </c:pt>
                <c:pt idx="114021">
                  <c:v>44103.074305555558</c:v>
                </c:pt>
                <c:pt idx="114022">
                  <c:v>44103.074999999997</c:v>
                </c:pt>
                <c:pt idx="114023">
                  <c:v>44103.075694444444</c:v>
                </c:pt>
                <c:pt idx="114024">
                  <c:v>44103.076388888891</c:v>
                </c:pt>
                <c:pt idx="114025">
                  <c:v>44103.07708333333</c:v>
                </c:pt>
                <c:pt idx="114026">
                  <c:v>44103.077777777777</c:v>
                </c:pt>
                <c:pt idx="114027">
                  <c:v>44103.078472222223</c:v>
                </c:pt>
                <c:pt idx="114028">
                  <c:v>44103.07916666667</c:v>
                </c:pt>
                <c:pt idx="114029">
                  <c:v>44103.079861111109</c:v>
                </c:pt>
                <c:pt idx="114030">
                  <c:v>44103.080555555556</c:v>
                </c:pt>
                <c:pt idx="114031">
                  <c:v>44103.081250000003</c:v>
                </c:pt>
                <c:pt idx="114032">
                  <c:v>44103.081944444442</c:v>
                </c:pt>
                <c:pt idx="114033">
                  <c:v>44103.082638888889</c:v>
                </c:pt>
                <c:pt idx="114034">
                  <c:v>44103.083333333336</c:v>
                </c:pt>
                <c:pt idx="114035">
                  <c:v>44103.084027777775</c:v>
                </c:pt>
                <c:pt idx="114036">
                  <c:v>44103.084722222222</c:v>
                </c:pt>
                <c:pt idx="114037">
                  <c:v>44103.085416666669</c:v>
                </c:pt>
                <c:pt idx="114038">
                  <c:v>44103.086111111108</c:v>
                </c:pt>
                <c:pt idx="114039">
                  <c:v>44103.086805555555</c:v>
                </c:pt>
                <c:pt idx="114040">
                  <c:v>44103.087500000001</c:v>
                </c:pt>
                <c:pt idx="114041">
                  <c:v>44103.088194444441</c:v>
                </c:pt>
                <c:pt idx="114042">
                  <c:v>44103.088888888888</c:v>
                </c:pt>
                <c:pt idx="114043">
                  <c:v>44103.089583333334</c:v>
                </c:pt>
                <c:pt idx="114044">
                  <c:v>44103.090277777781</c:v>
                </c:pt>
                <c:pt idx="114045">
                  <c:v>44103.09097222222</c:v>
                </c:pt>
                <c:pt idx="114046">
                  <c:v>44103.091666666667</c:v>
                </c:pt>
                <c:pt idx="114047">
                  <c:v>44103.092361111114</c:v>
                </c:pt>
                <c:pt idx="114048">
                  <c:v>44103.093055555553</c:v>
                </c:pt>
                <c:pt idx="114049">
                  <c:v>44103.09375</c:v>
                </c:pt>
                <c:pt idx="114050">
                  <c:v>44103.094444444447</c:v>
                </c:pt>
                <c:pt idx="114051">
                  <c:v>44103.095138888886</c:v>
                </c:pt>
                <c:pt idx="114052">
                  <c:v>44103.095833333333</c:v>
                </c:pt>
                <c:pt idx="114053">
                  <c:v>44103.09652777778</c:v>
                </c:pt>
                <c:pt idx="114054">
                  <c:v>44103.097222222219</c:v>
                </c:pt>
                <c:pt idx="114055">
                  <c:v>44103.097916666666</c:v>
                </c:pt>
                <c:pt idx="114056">
                  <c:v>44103.098611111112</c:v>
                </c:pt>
                <c:pt idx="114057">
                  <c:v>44103.099305555559</c:v>
                </c:pt>
                <c:pt idx="114058">
                  <c:v>44103.1</c:v>
                </c:pt>
                <c:pt idx="114059">
                  <c:v>44103.100694444445</c:v>
                </c:pt>
                <c:pt idx="114060">
                  <c:v>44103.101388888892</c:v>
                </c:pt>
                <c:pt idx="114061">
                  <c:v>44103.102083333331</c:v>
                </c:pt>
                <c:pt idx="114062">
                  <c:v>44103.102777777778</c:v>
                </c:pt>
                <c:pt idx="114063">
                  <c:v>44103.103472222225</c:v>
                </c:pt>
                <c:pt idx="114064">
                  <c:v>44103.104166666664</c:v>
                </c:pt>
                <c:pt idx="114065">
                  <c:v>44103.104861111111</c:v>
                </c:pt>
                <c:pt idx="114066">
                  <c:v>44103.105555555558</c:v>
                </c:pt>
                <c:pt idx="114067">
                  <c:v>44103.106249999997</c:v>
                </c:pt>
                <c:pt idx="114068">
                  <c:v>44103.106944444444</c:v>
                </c:pt>
                <c:pt idx="114069">
                  <c:v>44103.107638888891</c:v>
                </c:pt>
                <c:pt idx="114070">
                  <c:v>44103.10833333333</c:v>
                </c:pt>
                <c:pt idx="114071">
                  <c:v>44103.109027777777</c:v>
                </c:pt>
                <c:pt idx="114072">
                  <c:v>44103.109722222223</c:v>
                </c:pt>
                <c:pt idx="114073">
                  <c:v>44103.11041666667</c:v>
                </c:pt>
                <c:pt idx="114074">
                  <c:v>44103.111111111109</c:v>
                </c:pt>
                <c:pt idx="114075">
                  <c:v>44103.111805555556</c:v>
                </c:pt>
                <c:pt idx="114076">
                  <c:v>44103.112500000003</c:v>
                </c:pt>
                <c:pt idx="114077">
                  <c:v>44103.113194444442</c:v>
                </c:pt>
                <c:pt idx="114078">
                  <c:v>44103.113888888889</c:v>
                </c:pt>
                <c:pt idx="114079">
                  <c:v>44103.114583333336</c:v>
                </c:pt>
                <c:pt idx="114080">
                  <c:v>44103.115277777775</c:v>
                </c:pt>
                <c:pt idx="114081">
                  <c:v>44103.115972222222</c:v>
                </c:pt>
                <c:pt idx="114082">
                  <c:v>44103.116666666669</c:v>
                </c:pt>
                <c:pt idx="114083">
                  <c:v>44103.117361111108</c:v>
                </c:pt>
                <c:pt idx="114084">
                  <c:v>44103.118055555555</c:v>
                </c:pt>
                <c:pt idx="114085">
                  <c:v>44103.118750000001</c:v>
                </c:pt>
                <c:pt idx="114086">
                  <c:v>44103.119444444441</c:v>
                </c:pt>
                <c:pt idx="114087">
                  <c:v>44103.120138888888</c:v>
                </c:pt>
                <c:pt idx="114088">
                  <c:v>44103.120833333334</c:v>
                </c:pt>
                <c:pt idx="114089">
                  <c:v>44103.121527777781</c:v>
                </c:pt>
                <c:pt idx="114090">
                  <c:v>44103.12222222222</c:v>
                </c:pt>
                <c:pt idx="114091">
                  <c:v>44103.122916666667</c:v>
                </c:pt>
                <c:pt idx="114092">
                  <c:v>44103.123611111114</c:v>
                </c:pt>
                <c:pt idx="114093">
                  <c:v>44103.124305555553</c:v>
                </c:pt>
                <c:pt idx="114094">
                  <c:v>44103.125</c:v>
                </c:pt>
                <c:pt idx="114095">
                  <c:v>44103.125694444447</c:v>
                </c:pt>
                <c:pt idx="114096">
                  <c:v>44103.126388888886</c:v>
                </c:pt>
                <c:pt idx="114097">
                  <c:v>44103.127083333333</c:v>
                </c:pt>
                <c:pt idx="114098">
                  <c:v>44103.12777777778</c:v>
                </c:pt>
                <c:pt idx="114099">
                  <c:v>44103.128472222219</c:v>
                </c:pt>
                <c:pt idx="114100">
                  <c:v>44103.129166666666</c:v>
                </c:pt>
                <c:pt idx="114101">
                  <c:v>44103.129861111112</c:v>
                </c:pt>
                <c:pt idx="114102">
                  <c:v>44103.130555555559</c:v>
                </c:pt>
                <c:pt idx="114103">
                  <c:v>44103.131249999999</c:v>
                </c:pt>
                <c:pt idx="114104">
                  <c:v>44103.131944444445</c:v>
                </c:pt>
                <c:pt idx="114105">
                  <c:v>44103.132638888892</c:v>
                </c:pt>
                <c:pt idx="114106">
                  <c:v>44103.133333333331</c:v>
                </c:pt>
                <c:pt idx="114107">
                  <c:v>44103.134027777778</c:v>
                </c:pt>
                <c:pt idx="114108">
                  <c:v>44103.134722222225</c:v>
                </c:pt>
                <c:pt idx="114109">
                  <c:v>44103.135416666664</c:v>
                </c:pt>
                <c:pt idx="114110">
                  <c:v>44103.136111111111</c:v>
                </c:pt>
                <c:pt idx="114111">
                  <c:v>44103.136805555558</c:v>
                </c:pt>
                <c:pt idx="114112">
                  <c:v>44103.137499999997</c:v>
                </c:pt>
                <c:pt idx="114113">
                  <c:v>44103.138194444444</c:v>
                </c:pt>
                <c:pt idx="114114">
                  <c:v>44103.138888888891</c:v>
                </c:pt>
                <c:pt idx="114115">
                  <c:v>44103.13958333333</c:v>
                </c:pt>
                <c:pt idx="114116">
                  <c:v>44103.140277777777</c:v>
                </c:pt>
                <c:pt idx="114117">
                  <c:v>44103.140972222223</c:v>
                </c:pt>
                <c:pt idx="114118">
                  <c:v>44103.14166666667</c:v>
                </c:pt>
                <c:pt idx="114119">
                  <c:v>44103.142361111109</c:v>
                </c:pt>
                <c:pt idx="114120">
                  <c:v>44103.143055555556</c:v>
                </c:pt>
                <c:pt idx="114121">
                  <c:v>44103.143750000003</c:v>
                </c:pt>
                <c:pt idx="114122">
                  <c:v>44103.144444444442</c:v>
                </c:pt>
                <c:pt idx="114123">
                  <c:v>44103.145138888889</c:v>
                </c:pt>
                <c:pt idx="114124">
                  <c:v>44103.145833333336</c:v>
                </c:pt>
                <c:pt idx="114125">
                  <c:v>44103.146527777775</c:v>
                </c:pt>
                <c:pt idx="114126">
                  <c:v>44103.147222222222</c:v>
                </c:pt>
                <c:pt idx="114127">
                  <c:v>44103.147916666669</c:v>
                </c:pt>
                <c:pt idx="114128">
                  <c:v>44103.148611111108</c:v>
                </c:pt>
                <c:pt idx="114129">
                  <c:v>44103.149305555555</c:v>
                </c:pt>
                <c:pt idx="114130">
                  <c:v>44103.15</c:v>
                </c:pt>
                <c:pt idx="114131">
                  <c:v>44103.150694444441</c:v>
                </c:pt>
                <c:pt idx="114132">
                  <c:v>44103.151388888888</c:v>
                </c:pt>
                <c:pt idx="114133">
                  <c:v>44103.152083333334</c:v>
                </c:pt>
                <c:pt idx="114134">
                  <c:v>44103.152777777781</c:v>
                </c:pt>
                <c:pt idx="114135">
                  <c:v>44103.15347222222</c:v>
                </c:pt>
                <c:pt idx="114136">
                  <c:v>44103.154166666667</c:v>
                </c:pt>
                <c:pt idx="114137">
                  <c:v>44103.154861111114</c:v>
                </c:pt>
                <c:pt idx="114138">
                  <c:v>44103.155555555553</c:v>
                </c:pt>
                <c:pt idx="114139">
                  <c:v>44103.15625</c:v>
                </c:pt>
                <c:pt idx="114140">
                  <c:v>44103.156944444447</c:v>
                </c:pt>
                <c:pt idx="114141">
                  <c:v>44103.157638888886</c:v>
                </c:pt>
                <c:pt idx="114142">
                  <c:v>44103.158333333333</c:v>
                </c:pt>
                <c:pt idx="114143">
                  <c:v>44103.15902777778</c:v>
                </c:pt>
                <c:pt idx="114144">
                  <c:v>44103.159722222219</c:v>
                </c:pt>
                <c:pt idx="114145">
                  <c:v>44103.160416666666</c:v>
                </c:pt>
                <c:pt idx="114146">
                  <c:v>44103.161111111112</c:v>
                </c:pt>
                <c:pt idx="114147">
                  <c:v>44103.161805555559</c:v>
                </c:pt>
                <c:pt idx="114148">
                  <c:v>44103.162499999999</c:v>
                </c:pt>
                <c:pt idx="114149">
                  <c:v>44103.163194444445</c:v>
                </c:pt>
                <c:pt idx="114150">
                  <c:v>44103.163888888892</c:v>
                </c:pt>
                <c:pt idx="114151">
                  <c:v>44103.164583333331</c:v>
                </c:pt>
                <c:pt idx="114152">
                  <c:v>44103.165277777778</c:v>
                </c:pt>
                <c:pt idx="114153">
                  <c:v>44103.165972222225</c:v>
                </c:pt>
                <c:pt idx="114154">
                  <c:v>44103.166666666664</c:v>
                </c:pt>
                <c:pt idx="114155">
                  <c:v>44103.167361111111</c:v>
                </c:pt>
                <c:pt idx="114156">
                  <c:v>44103.168055555558</c:v>
                </c:pt>
                <c:pt idx="114157">
                  <c:v>44103.168749999997</c:v>
                </c:pt>
                <c:pt idx="114158">
                  <c:v>44103.169444444444</c:v>
                </c:pt>
                <c:pt idx="114159">
                  <c:v>44103.170138888891</c:v>
                </c:pt>
                <c:pt idx="114160">
                  <c:v>44103.17083333333</c:v>
                </c:pt>
                <c:pt idx="114161">
                  <c:v>44103.171527777777</c:v>
                </c:pt>
                <c:pt idx="114162">
                  <c:v>44103.172222222223</c:v>
                </c:pt>
                <c:pt idx="114163">
                  <c:v>44103.17291666667</c:v>
                </c:pt>
                <c:pt idx="114164">
                  <c:v>44103.173611111109</c:v>
                </c:pt>
                <c:pt idx="114165">
                  <c:v>44103.174305555556</c:v>
                </c:pt>
                <c:pt idx="114166">
                  <c:v>44103.175000000003</c:v>
                </c:pt>
                <c:pt idx="114167">
                  <c:v>44103.175694444442</c:v>
                </c:pt>
                <c:pt idx="114168">
                  <c:v>44103.176388888889</c:v>
                </c:pt>
                <c:pt idx="114169">
                  <c:v>44103.177083333336</c:v>
                </c:pt>
                <c:pt idx="114170">
                  <c:v>44103.177777777775</c:v>
                </c:pt>
                <c:pt idx="114171">
                  <c:v>44103.178472222222</c:v>
                </c:pt>
                <c:pt idx="114172">
                  <c:v>44103.179166666669</c:v>
                </c:pt>
                <c:pt idx="114173">
                  <c:v>44103.179861111108</c:v>
                </c:pt>
                <c:pt idx="114174">
                  <c:v>44103.180555555555</c:v>
                </c:pt>
                <c:pt idx="114175">
                  <c:v>44103.181250000001</c:v>
                </c:pt>
                <c:pt idx="114176">
                  <c:v>44103.181944444441</c:v>
                </c:pt>
                <c:pt idx="114177">
                  <c:v>44103.182638888888</c:v>
                </c:pt>
                <c:pt idx="114178">
                  <c:v>44103.183333333334</c:v>
                </c:pt>
                <c:pt idx="114179">
                  <c:v>44103.184027777781</c:v>
                </c:pt>
                <c:pt idx="114180">
                  <c:v>44103.18472222222</c:v>
                </c:pt>
                <c:pt idx="114181">
                  <c:v>44103.185416666667</c:v>
                </c:pt>
                <c:pt idx="114182">
                  <c:v>44103.186111111114</c:v>
                </c:pt>
                <c:pt idx="114183">
                  <c:v>44103.186805555553</c:v>
                </c:pt>
                <c:pt idx="114184">
                  <c:v>44103.1875</c:v>
                </c:pt>
                <c:pt idx="114185">
                  <c:v>44103.188194444447</c:v>
                </c:pt>
                <c:pt idx="114186">
                  <c:v>44103.188888888886</c:v>
                </c:pt>
                <c:pt idx="114187">
                  <c:v>44103.189583333333</c:v>
                </c:pt>
                <c:pt idx="114188">
                  <c:v>44103.19027777778</c:v>
                </c:pt>
                <c:pt idx="114189">
                  <c:v>44103.190972222219</c:v>
                </c:pt>
                <c:pt idx="114190">
                  <c:v>44103.191666666666</c:v>
                </c:pt>
                <c:pt idx="114191">
                  <c:v>44103.192361111112</c:v>
                </c:pt>
                <c:pt idx="114192">
                  <c:v>44103.193055555559</c:v>
                </c:pt>
                <c:pt idx="114193">
                  <c:v>44103.193749999999</c:v>
                </c:pt>
                <c:pt idx="114194">
                  <c:v>44103.194444444445</c:v>
                </c:pt>
                <c:pt idx="114195">
                  <c:v>44103.195138888892</c:v>
                </c:pt>
                <c:pt idx="114196">
                  <c:v>44103.195833333331</c:v>
                </c:pt>
                <c:pt idx="114197">
                  <c:v>44103.196527777778</c:v>
                </c:pt>
                <c:pt idx="114198">
                  <c:v>44103.197222222225</c:v>
                </c:pt>
                <c:pt idx="114199">
                  <c:v>44103.197916666664</c:v>
                </c:pt>
                <c:pt idx="114200">
                  <c:v>44103.198611111111</c:v>
                </c:pt>
                <c:pt idx="114201">
                  <c:v>44103.199305555558</c:v>
                </c:pt>
                <c:pt idx="114202">
                  <c:v>44103.199999999997</c:v>
                </c:pt>
                <c:pt idx="114203">
                  <c:v>44103.200694444444</c:v>
                </c:pt>
                <c:pt idx="114204">
                  <c:v>44103.201388888891</c:v>
                </c:pt>
                <c:pt idx="114205">
                  <c:v>44103.20208333333</c:v>
                </c:pt>
                <c:pt idx="114206">
                  <c:v>44103.202777777777</c:v>
                </c:pt>
                <c:pt idx="114207">
                  <c:v>44103.203472222223</c:v>
                </c:pt>
                <c:pt idx="114208">
                  <c:v>44103.20416666667</c:v>
                </c:pt>
                <c:pt idx="114209">
                  <c:v>44103.204861111109</c:v>
                </c:pt>
                <c:pt idx="114210">
                  <c:v>44103.205555555556</c:v>
                </c:pt>
                <c:pt idx="114211">
                  <c:v>44103.206250000003</c:v>
                </c:pt>
                <c:pt idx="114212">
                  <c:v>44103.206944444442</c:v>
                </c:pt>
                <c:pt idx="114213">
                  <c:v>44103.207638888889</c:v>
                </c:pt>
                <c:pt idx="114214">
                  <c:v>44103.208333333336</c:v>
                </c:pt>
                <c:pt idx="114215">
                  <c:v>44103.209027777775</c:v>
                </c:pt>
                <c:pt idx="114216">
                  <c:v>44103.209722222222</c:v>
                </c:pt>
                <c:pt idx="114217">
                  <c:v>44103.210416666669</c:v>
                </c:pt>
                <c:pt idx="114218">
                  <c:v>44103.211111111108</c:v>
                </c:pt>
                <c:pt idx="114219">
                  <c:v>44103.211805555555</c:v>
                </c:pt>
                <c:pt idx="114220">
                  <c:v>44103.212500000001</c:v>
                </c:pt>
                <c:pt idx="114221">
                  <c:v>44103.213194444441</c:v>
                </c:pt>
                <c:pt idx="114222">
                  <c:v>44103.213888888888</c:v>
                </c:pt>
                <c:pt idx="114223">
                  <c:v>44103.214583333334</c:v>
                </c:pt>
                <c:pt idx="114224">
                  <c:v>44103.215277777781</c:v>
                </c:pt>
                <c:pt idx="114225">
                  <c:v>44103.21597222222</c:v>
                </c:pt>
                <c:pt idx="114226">
                  <c:v>44103.216666666667</c:v>
                </c:pt>
                <c:pt idx="114227">
                  <c:v>44103.217361111114</c:v>
                </c:pt>
                <c:pt idx="114228">
                  <c:v>44103.218055555553</c:v>
                </c:pt>
                <c:pt idx="114229">
                  <c:v>44103.21875</c:v>
                </c:pt>
                <c:pt idx="114230">
                  <c:v>44103.219444444447</c:v>
                </c:pt>
                <c:pt idx="114231">
                  <c:v>44103.220138888886</c:v>
                </c:pt>
                <c:pt idx="114232">
                  <c:v>44103.220833333333</c:v>
                </c:pt>
                <c:pt idx="114233">
                  <c:v>44103.22152777778</c:v>
                </c:pt>
                <c:pt idx="114234">
                  <c:v>44103.222222222219</c:v>
                </c:pt>
                <c:pt idx="114235">
                  <c:v>44103.222916666666</c:v>
                </c:pt>
                <c:pt idx="114236">
                  <c:v>44103.223611111112</c:v>
                </c:pt>
                <c:pt idx="114237">
                  <c:v>44103.224305555559</c:v>
                </c:pt>
                <c:pt idx="114238">
                  <c:v>44103.224999999999</c:v>
                </c:pt>
                <c:pt idx="114239">
                  <c:v>44103.225694444445</c:v>
                </c:pt>
                <c:pt idx="114240">
                  <c:v>44103.226388888892</c:v>
                </c:pt>
                <c:pt idx="114241">
                  <c:v>44103.227083333331</c:v>
                </c:pt>
                <c:pt idx="114242">
                  <c:v>44103.227777777778</c:v>
                </c:pt>
                <c:pt idx="114243">
                  <c:v>44103.228472222225</c:v>
                </c:pt>
                <c:pt idx="114244">
                  <c:v>44103.229166666664</c:v>
                </c:pt>
                <c:pt idx="114245">
                  <c:v>44103.229861111111</c:v>
                </c:pt>
                <c:pt idx="114246">
                  <c:v>44103.230555555558</c:v>
                </c:pt>
                <c:pt idx="114247">
                  <c:v>44103.231249999997</c:v>
                </c:pt>
                <c:pt idx="114248">
                  <c:v>44103.231944444444</c:v>
                </c:pt>
                <c:pt idx="114249">
                  <c:v>44103.232638888891</c:v>
                </c:pt>
                <c:pt idx="114250">
                  <c:v>44103.23333333333</c:v>
                </c:pt>
                <c:pt idx="114251">
                  <c:v>44103.234027777777</c:v>
                </c:pt>
                <c:pt idx="114252">
                  <c:v>44103.234722222223</c:v>
                </c:pt>
                <c:pt idx="114253">
                  <c:v>44103.23541666667</c:v>
                </c:pt>
                <c:pt idx="114254">
                  <c:v>44103.236111111109</c:v>
                </c:pt>
                <c:pt idx="114255">
                  <c:v>44103.236805555556</c:v>
                </c:pt>
                <c:pt idx="114256">
                  <c:v>44103.237500000003</c:v>
                </c:pt>
                <c:pt idx="114257">
                  <c:v>44103.238194444442</c:v>
                </c:pt>
                <c:pt idx="114258">
                  <c:v>44103.238888888889</c:v>
                </c:pt>
                <c:pt idx="114259">
                  <c:v>44103.239583333336</c:v>
                </c:pt>
                <c:pt idx="114260">
                  <c:v>44103.240277777775</c:v>
                </c:pt>
                <c:pt idx="114261">
                  <c:v>44103.240972222222</c:v>
                </c:pt>
                <c:pt idx="114262">
                  <c:v>44103.241666666669</c:v>
                </c:pt>
                <c:pt idx="114263">
                  <c:v>44103.242361111108</c:v>
                </c:pt>
                <c:pt idx="114264">
                  <c:v>44103.243055555555</c:v>
                </c:pt>
                <c:pt idx="114265">
                  <c:v>44103.243750000001</c:v>
                </c:pt>
                <c:pt idx="114266">
                  <c:v>44103.244444444441</c:v>
                </c:pt>
                <c:pt idx="114267">
                  <c:v>44103.245138888888</c:v>
                </c:pt>
                <c:pt idx="114268">
                  <c:v>44103.245833333334</c:v>
                </c:pt>
                <c:pt idx="114269">
                  <c:v>44103.246527777781</c:v>
                </c:pt>
                <c:pt idx="114270">
                  <c:v>44103.24722222222</c:v>
                </c:pt>
                <c:pt idx="114271">
                  <c:v>44103.247916666667</c:v>
                </c:pt>
                <c:pt idx="114272">
                  <c:v>44103.248611111114</c:v>
                </c:pt>
                <c:pt idx="114273">
                  <c:v>44103.249305555553</c:v>
                </c:pt>
                <c:pt idx="114274">
                  <c:v>44103.25</c:v>
                </c:pt>
                <c:pt idx="114275">
                  <c:v>44103.250694444447</c:v>
                </c:pt>
                <c:pt idx="114276">
                  <c:v>44103.251388888886</c:v>
                </c:pt>
                <c:pt idx="114277">
                  <c:v>44103.252083333333</c:v>
                </c:pt>
                <c:pt idx="114278">
                  <c:v>44103.25277777778</c:v>
                </c:pt>
                <c:pt idx="114279">
                  <c:v>44103.253472222219</c:v>
                </c:pt>
                <c:pt idx="114280">
                  <c:v>44103.254166666666</c:v>
                </c:pt>
                <c:pt idx="114281">
                  <c:v>44103.254861111112</c:v>
                </c:pt>
                <c:pt idx="114282">
                  <c:v>44103.255555555559</c:v>
                </c:pt>
                <c:pt idx="114283">
                  <c:v>44103.256249999999</c:v>
                </c:pt>
                <c:pt idx="114284">
                  <c:v>44103.256944444445</c:v>
                </c:pt>
                <c:pt idx="114285">
                  <c:v>44103.257638888892</c:v>
                </c:pt>
                <c:pt idx="114286">
                  <c:v>44103.258333333331</c:v>
                </c:pt>
                <c:pt idx="114287">
                  <c:v>44103.259027777778</c:v>
                </c:pt>
                <c:pt idx="114288">
                  <c:v>44103.259722222225</c:v>
                </c:pt>
                <c:pt idx="114289">
                  <c:v>44103.260416666664</c:v>
                </c:pt>
                <c:pt idx="114290">
                  <c:v>44103.261111111111</c:v>
                </c:pt>
                <c:pt idx="114291">
                  <c:v>44103.261805555558</c:v>
                </c:pt>
                <c:pt idx="114292">
                  <c:v>44103.262499999997</c:v>
                </c:pt>
                <c:pt idx="114293">
                  <c:v>44103.263194444444</c:v>
                </c:pt>
                <c:pt idx="114294">
                  <c:v>44103.263888888891</c:v>
                </c:pt>
                <c:pt idx="114295">
                  <c:v>44103.26458333333</c:v>
                </c:pt>
                <c:pt idx="114296">
                  <c:v>44103.265277777777</c:v>
                </c:pt>
                <c:pt idx="114297">
                  <c:v>44103.265972222223</c:v>
                </c:pt>
                <c:pt idx="114298">
                  <c:v>44103.26666666667</c:v>
                </c:pt>
                <c:pt idx="114299">
                  <c:v>44103.267361111109</c:v>
                </c:pt>
                <c:pt idx="114300">
                  <c:v>44103.268055555556</c:v>
                </c:pt>
                <c:pt idx="114301">
                  <c:v>44103.268750000003</c:v>
                </c:pt>
                <c:pt idx="114302">
                  <c:v>44103.269444444442</c:v>
                </c:pt>
                <c:pt idx="114303">
                  <c:v>44103.270138888889</c:v>
                </c:pt>
                <c:pt idx="114304">
                  <c:v>44103.270833333336</c:v>
                </c:pt>
                <c:pt idx="114305">
                  <c:v>44103.271527777775</c:v>
                </c:pt>
                <c:pt idx="114306">
                  <c:v>44103.272222222222</c:v>
                </c:pt>
                <c:pt idx="114307">
                  <c:v>44103.272916666669</c:v>
                </c:pt>
                <c:pt idx="114308">
                  <c:v>44103.273611111108</c:v>
                </c:pt>
                <c:pt idx="114309">
                  <c:v>44103.274305555555</c:v>
                </c:pt>
                <c:pt idx="114310">
                  <c:v>44103.275000000001</c:v>
                </c:pt>
                <c:pt idx="114311">
                  <c:v>44103.275694444441</c:v>
                </c:pt>
                <c:pt idx="114312">
                  <c:v>44103.276388888888</c:v>
                </c:pt>
                <c:pt idx="114313">
                  <c:v>44103.277083333334</c:v>
                </c:pt>
                <c:pt idx="114314">
                  <c:v>44103.277777777781</c:v>
                </c:pt>
                <c:pt idx="114315">
                  <c:v>44103.27847222222</c:v>
                </c:pt>
                <c:pt idx="114316">
                  <c:v>44103.279166666667</c:v>
                </c:pt>
                <c:pt idx="114317">
                  <c:v>44103.279861111114</c:v>
                </c:pt>
                <c:pt idx="114318">
                  <c:v>44103.280555555553</c:v>
                </c:pt>
                <c:pt idx="114319">
                  <c:v>44103.28125</c:v>
                </c:pt>
                <c:pt idx="114320">
                  <c:v>44103.281944444447</c:v>
                </c:pt>
                <c:pt idx="114321">
                  <c:v>44103.282638888886</c:v>
                </c:pt>
                <c:pt idx="114322">
                  <c:v>44103.283333333333</c:v>
                </c:pt>
                <c:pt idx="114323">
                  <c:v>44103.28402777778</c:v>
                </c:pt>
                <c:pt idx="114324">
                  <c:v>44103.284722222219</c:v>
                </c:pt>
                <c:pt idx="114325">
                  <c:v>44103.285416666666</c:v>
                </c:pt>
                <c:pt idx="114326">
                  <c:v>44103.286111111112</c:v>
                </c:pt>
                <c:pt idx="114327">
                  <c:v>44103.286805555559</c:v>
                </c:pt>
                <c:pt idx="114328">
                  <c:v>44103.287499999999</c:v>
                </c:pt>
                <c:pt idx="114329">
                  <c:v>44103.288194444445</c:v>
                </c:pt>
                <c:pt idx="114330">
                  <c:v>44103.288888888892</c:v>
                </c:pt>
                <c:pt idx="114331">
                  <c:v>44103.289583333331</c:v>
                </c:pt>
                <c:pt idx="114332">
                  <c:v>44103.290277777778</c:v>
                </c:pt>
                <c:pt idx="114333">
                  <c:v>44103.290972222225</c:v>
                </c:pt>
                <c:pt idx="114334">
                  <c:v>44103.291666666664</c:v>
                </c:pt>
                <c:pt idx="114335">
                  <c:v>44103.292361111111</c:v>
                </c:pt>
                <c:pt idx="114336">
                  <c:v>44103.293055555558</c:v>
                </c:pt>
                <c:pt idx="114337">
                  <c:v>44103.293749999997</c:v>
                </c:pt>
                <c:pt idx="114338">
                  <c:v>44103.294444444444</c:v>
                </c:pt>
                <c:pt idx="114339">
                  <c:v>44103.295138888891</c:v>
                </c:pt>
                <c:pt idx="114340">
                  <c:v>44103.29583333333</c:v>
                </c:pt>
                <c:pt idx="114341">
                  <c:v>44103.296527777777</c:v>
                </c:pt>
                <c:pt idx="114342">
                  <c:v>44103.297222222223</c:v>
                </c:pt>
                <c:pt idx="114343">
                  <c:v>44103.29791666667</c:v>
                </c:pt>
                <c:pt idx="114344">
                  <c:v>44103.298611111109</c:v>
                </c:pt>
                <c:pt idx="114345">
                  <c:v>44103.299305555556</c:v>
                </c:pt>
                <c:pt idx="114346">
                  <c:v>44103.3</c:v>
                </c:pt>
                <c:pt idx="114347">
                  <c:v>44103.300694444442</c:v>
                </c:pt>
                <c:pt idx="114348">
                  <c:v>44103.301388888889</c:v>
                </c:pt>
                <c:pt idx="114349">
                  <c:v>44103.302083333336</c:v>
                </c:pt>
                <c:pt idx="114350">
                  <c:v>44103.302777777775</c:v>
                </c:pt>
                <c:pt idx="114351">
                  <c:v>44103.303472222222</c:v>
                </c:pt>
                <c:pt idx="114352">
                  <c:v>44103.304166666669</c:v>
                </c:pt>
                <c:pt idx="114353">
                  <c:v>44103.304861111108</c:v>
                </c:pt>
                <c:pt idx="114354">
                  <c:v>44103.305555555555</c:v>
                </c:pt>
                <c:pt idx="114355">
                  <c:v>44103.306250000001</c:v>
                </c:pt>
                <c:pt idx="114356">
                  <c:v>44103.306944444441</c:v>
                </c:pt>
                <c:pt idx="114357">
                  <c:v>44103.307638888888</c:v>
                </c:pt>
                <c:pt idx="114358">
                  <c:v>44103.308333333334</c:v>
                </c:pt>
                <c:pt idx="114359">
                  <c:v>44103.309027777781</c:v>
                </c:pt>
                <c:pt idx="114360">
                  <c:v>44103.30972222222</c:v>
                </c:pt>
                <c:pt idx="114361">
                  <c:v>44103.310416666667</c:v>
                </c:pt>
                <c:pt idx="114362">
                  <c:v>44103.311111111114</c:v>
                </c:pt>
                <c:pt idx="114363">
                  <c:v>44103.311805555553</c:v>
                </c:pt>
                <c:pt idx="114364">
                  <c:v>44103.3125</c:v>
                </c:pt>
                <c:pt idx="114365">
                  <c:v>44103.313194444447</c:v>
                </c:pt>
                <c:pt idx="114366">
                  <c:v>44103.313888888886</c:v>
                </c:pt>
                <c:pt idx="114367">
                  <c:v>44103.314583333333</c:v>
                </c:pt>
                <c:pt idx="114368">
                  <c:v>44103.31527777778</c:v>
                </c:pt>
                <c:pt idx="114369">
                  <c:v>44103.315972222219</c:v>
                </c:pt>
                <c:pt idx="114370">
                  <c:v>44103.316666666666</c:v>
                </c:pt>
                <c:pt idx="114371">
                  <c:v>44103.317361111112</c:v>
                </c:pt>
                <c:pt idx="114372">
                  <c:v>44103.318055555559</c:v>
                </c:pt>
                <c:pt idx="114373">
                  <c:v>44103.318749999999</c:v>
                </c:pt>
                <c:pt idx="114374">
                  <c:v>44103.319444444445</c:v>
                </c:pt>
                <c:pt idx="114375">
                  <c:v>44103.320138888892</c:v>
                </c:pt>
                <c:pt idx="114376">
                  <c:v>44103.320833333331</c:v>
                </c:pt>
                <c:pt idx="114377">
                  <c:v>44103.321527777778</c:v>
                </c:pt>
                <c:pt idx="114378">
                  <c:v>44103.322222222225</c:v>
                </c:pt>
                <c:pt idx="114379">
                  <c:v>44103.322916666664</c:v>
                </c:pt>
                <c:pt idx="114380">
                  <c:v>44103.323611111111</c:v>
                </c:pt>
                <c:pt idx="114381">
                  <c:v>44103.324305555558</c:v>
                </c:pt>
                <c:pt idx="114382">
                  <c:v>44103.324999999997</c:v>
                </c:pt>
                <c:pt idx="114383">
                  <c:v>44103.325694444444</c:v>
                </c:pt>
                <c:pt idx="114384">
                  <c:v>44103.326388888891</c:v>
                </c:pt>
                <c:pt idx="114385">
                  <c:v>44103.32708333333</c:v>
                </c:pt>
                <c:pt idx="114386">
                  <c:v>44103.327777777777</c:v>
                </c:pt>
                <c:pt idx="114387">
                  <c:v>44103.328472222223</c:v>
                </c:pt>
                <c:pt idx="114388">
                  <c:v>44103.32916666667</c:v>
                </c:pt>
                <c:pt idx="114389">
                  <c:v>44103.329861111109</c:v>
                </c:pt>
                <c:pt idx="114390">
                  <c:v>44103.330555555556</c:v>
                </c:pt>
                <c:pt idx="114391">
                  <c:v>44103.331250000003</c:v>
                </c:pt>
                <c:pt idx="114392">
                  <c:v>44103.331944444442</c:v>
                </c:pt>
                <c:pt idx="114393">
                  <c:v>44103.332638888889</c:v>
                </c:pt>
                <c:pt idx="114394">
                  <c:v>44103.333333333336</c:v>
                </c:pt>
                <c:pt idx="114395">
                  <c:v>44103.334027777775</c:v>
                </c:pt>
                <c:pt idx="114396">
                  <c:v>44103.334722222222</c:v>
                </c:pt>
                <c:pt idx="114397">
                  <c:v>44103.335416666669</c:v>
                </c:pt>
                <c:pt idx="114398">
                  <c:v>44103.336111111108</c:v>
                </c:pt>
                <c:pt idx="114399">
                  <c:v>44103.336805555555</c:v>
                </c:pt>
                <c:pt idx="114400">
                  <c:v>44103.337500000001</c:v>
                </c:pt>
                <c:pt idx="114401">
                  <c:v>44103.338194444441</c:v>
                </c:pt>
                <c:pt idx="114402">
                  <c:v>44103.338888888888</c:v>
                </c:pt>
                <c:pt idx="114403">
                  <c:v>44103.339583333334</c:v>
                </c:pt>
                <c:pt idx="114404">
                  <c:v>44103.340277777781</c:v>
                </c:pt>
                <c:pt idx="114405">
                  <c:v>44103.34097222222</c:v>
                </c:pt>
                <c:pt idx="114406">
                  <c:v>44103.341666666667</c:v>
                </c:pt>
                <c:pt idx="114407">
                  <c:v>44103.342361111114</c:v>
                </c:pt>
                <c:pt idx="114408">
                  <c:v>44103.343055555553</c:v>
                </c:pt>
                <c:pt idx="114409">
                  <c:v>44103.34375</c:v>
                </c:pt>
                <c:pt idx="114410">
                  <c:v>44103.344444444447</c:v>
                </c:pt>
                <c:pt idx="114411">
                  <c:v>44103.345138888886</c:v>
                </c:pt>
                <c:pt idx="114412">
                  <c:v>44103.345833333333</c:v>
                </c:pt>
                <c:pt idx="114413">
                  <c:v>44103.34652777778</c:v>
                </c:pt>
                <c:pt idx="114414">
                  <c:v>44103.347222222219</c:v>
                </c:pt>
                <c:pt idx="114415">
                  <c:v>44103.347916666666</c:v>
                </c:pt>
                <c:pt idx="114416">
                  <c:v>44103.348611111112</c:v>
                </c:pt>
                <c:pt idx="114417">
                  <c:v>44103.349305555559</c:v>
                </c:pt>
                <c:pt idx="114418">
                  <c:v>44103.35</c:v>
                </c:pt>
                <c:pt idx="114419">
                  <c:v>44103.350694444445</c:v>
                </c:pt>
                <c:pt idx="114420">
                  <c:v>44103.351388888892</c:v>
                </c:pt>
                <c:pt idx="114421">
                  <c:v>44103.352083333331</c:v>
                </c:pt>
                <c:pt idx="114422">
                  <c:v>44103.352777777778</c:v>
                </c:pt>
                <c:pt idx="114423">
                  <c:v>44103.353472222225</c:v>
                </c:pt>
                <c:pt idx="114424">
                  <c:v>44103.354166666664</c:v>
                </c:pt>
                <c:pt idx="114425">
                  <c:v>44103.354861111111</c:v>
                </c:pt>
                <c:pt idx="114426">
                  <c:v>44103.355555555558</c:v>
                </c:pt>
                <c:pt idx="114427">
                  <c:v>44103.356249999997</c:v>
                </c:pt>
                <c:pt idx="114428">
                  <c:v>44103.356944444444</c:v>
                </c:pt>
                <c:pt idx="114429">
                  <c:v>44103.357638888891</c:v>
                </c:pt>
                <c:pt idx="114430">
                  <c:v>44103.35833333333</c:v>
                </c:pt>
                <c:pt idx="114431">
                  <c:v>44103.359027777777</c:v>
                </c:pt>
                <c:pt idx="114432">
                  <c:v>44103.359722222223</c:v>
                </c:pt>
                <c:pt idx="114433">
                  <c:v>44103.36041666667</c:v>
                </c:pt>
                <c:pt idx="114434">
                  <c:v>44103.361111111109</c:v>
                </c:pt>
                <c:pt idx="114435">
                  <c:v>44103.361805555556</c:v>
                </c:pt>
                <c:pt idx="114436">
                  <c:v>44103.362500000003</c:v>
                </c:pt>
                <c:pt idx="114437">
                  <c:v>44103.363194444442</c:v>
                </c:pt>
                <c:pt idx="114438">
                  <c:v>44103.363888888889</c:v>
                </c:pt>
                <c:pt idx="114439">
                  <c:v>44103.364583333336</c:v>
                </c:pt>
                <c:pt idx="114440">
                  <c:v>44103.365277777775</c:v>
                </c:pt>
                <c:pt idx="114441">
                  <c:v>44103.365972222222</c:v>
                </c:pt>
                <c:pt idx="114442">
                  <c:v>44103.366666666669</c:v>
                </c:pt>
                <c:pt idx="114443">
                  <c:v>44103.367361111108</c:v>
                </c:pt>
                <c:pt idx="114444">
                  <c:v>44103.368055555555</c:v>
                </c:pt>
                <c:pt idx="114445">
                  <c:v>44103.368750000001</c:v>
                </c:pt>
                <c:pt idx="114446">
                  <c:v>44103.369444444441</c:v>
                </c:pt>
                <c:pt idx="114447">
                  <c:v>44103.370138888888</c:v>
                </c:pt>
                <c:pt idx="114448">
                  <c:v>44103.370833333334</c:v>
                </c:pt>
                <c:pt idx="114449">
                  <c:v>44103.371527777781</c:v>
                </c:pt>
                <c:pt idx="114450">
                  <c:v>44103.37222222222</c:v>
                </c:pt>
                <c:pt idx="114451">
                  <c:v>44103.372916666667</c:v>
                </c:pt>
                <c:pt idx="114452">
                  <c:v>44103.373611111114</c:v>
                </c:pt>
                <c:pt idx="114453">
                  <c:v>44103.374305555553</c:v>
                </c:pt>
                <c:pt idx="114454">
                  <c:v>44103.375</c:v>
                </c:pt>
                <c:pt idx="114455">
                  <c:v>44103.375694444447</c:v>
                </c:pt>
                <c:pt idx="114456">
                  <c:v>44103.376388888886</c:v>
                </c:pt>
                <c:pt idx="114457">
                  <c:v>44103.377083333333</c:v>
                </c:pt>
                <c:pt idx="114458">
                  <c:v>44103.37777777778</c:v>
                </c:pt>
                <c:pt idx="114459">
                  <c:v>44103.378472222219</c:v>
                </c:pt>
                <c:pt idx="114460">
                  <c:v>44103.379166666666</c:v>
                </c:pt>
                <c:pt idx="114461">
                  <c:v>44103.379861111112</c:v>
                </c:pt>
                <c:pt idx="114462">
                  <c:v>44103.380555555559</c:v>
                </c:pt>
                <c:pt idx="114463">
                  <c:v>44103.381249999999</c:v>
                </c:pt>
                <c:pt idx="114464">
                  <c:v>44103.381944444445</c:v>
                </c:pt>
                <c:pt idx="114465">
                  <c:v>44103.382638888892</c:v>
                </c:pt>
                <c:pt idx="114466">
                  <c:v>44103.383333333331</c:v>
                </c:pt>
                <c:pt idx="114467">
                  <c:v>44103.384027777778</c:v>
                </c:pt>
                <c:pt idx="114468">
                  <c:v>44103.384722222225</c:v>
                </c:pt>
                <c:pt idx="114469">
                  <c:v>44103.385416666664</c:v>
                </c:pt>
                <c:pt idx="114470">
                  <c:v>44103.386111111111</c:v>
                </c:pt>
                <c:pt idx="114471">
                  <c:v>44103.386805555558</c:v>
                </c:pt>
                <c:pt idx="114472">
                  <c:v>44103.387499999997</c:v>
                </c:pt>
                <c:pt idx="114473">
                  <c:v>44103.388194444444</c:v>
                </c:pt>
                <c:pt idx="114474">
                  <c:v>44103.388888888891</c:v>
                </c:pt>
                <c:pt idx="114475">
                  <c:v>44103.38958333333</c:v>
                </c:pt>
                <c:pt idx="114476">
                  <c:v>44103.390277777777</c:v>
                </c:pt>
                <c:pt idx="114477">
                  <c:v>44103.390972222223</c:v>
                </c:pt>
                <c:pt idx="114478">
                  <c:v>44103.39166666667</c:v>
                </c:pt>
                <c:pt idx="114479">
                  <c:v>44103.392361111109</c:v>
                </c:pt>
                <c:pt idx="114480">
                  <c:v>44103.393055555556</c:v>
                </c:pt>
                <c:pt idx="114481">
                  <c:v>44103.393750000003</c:v>
                </c:pt>
                <c:pt idx="114482">
                  <c:v>44103.394444444442</c:v>
                </c:pt>
                <c:pt idx="114483">
                  <c:v>44103.395138888889</c:v>
                </c:pt>
                <c:pt idx="114484">
                  <c:v>44103.395833333336</c:v>
                </c:pt>
                <c:pt idx="114485">
                  <c:v>44103.396527777775</c:v>
                </c:pt>
                <c:pt idx="114486">
                  <c:v>44103.397222222222</c:v>
                </c:pt>
                <c:pt idx="114487">
                  <c:v>44103.397916666669</c:v>
                </c:pt>
                <c:pt idx="114488">
                  <c:v>44103.398611111108</c:v>
                </c:pt>
                <c:pt idx="114489">
                  <c:v>44103.399305555555</c:v>
                </c:pt>
                <c:pt idx="114490">
                  <c:v>44103.4</c:v>
                </c:pt>
                <c:pt idx="114491">
                  <c:v>44103.400694444441</c:v>
                </c:pt>
                <c:pt idx="114492">
                  <c:v>44103.401388888888</c:v>
                </c:pt>
                <c:pt idx="114493">
                  <c:v>44103.402083333334</c:v>
                </c:pt>
                <c:pt idx="114494">
                  <c:v>44103.402777777781</c:v>
                </c:pt>
                <c:pt idx="114495">
                  <c:v>44103.40347222222</c:v>
                </c:pt>
                <c:pt idx="114496">
                  <c:v>44103.404166666667</c:v>
                </c:pt>
                <c:pt idx="114497">
                  <c:v>44103.404861111114</c:v>
                </c:pt>
                <c:pt idx="114498">
                  <c:v>44103.405555555553</c:v>
                </c:pt>
                <c:pt idx="114499">
                  <c:v>44103.40625</c:v>
                </c:pt>
                <c:pt idx="114500">
                  <c:v>44103.406944444447</c:v>
                </c:pt>
                <c:pt idx="114501">
                  <c:v>44103.407638888886</c:v>
                </c:pt>
                <c:pt idx="114502">
                  <c:v>44103.408333333333</c:v>
                </c:pt>
                <c:pt idx="114503">
                  <c:v>44103.40902777778</c:v>
                </c:pt>
                <c:pt idx="114504">
                  <c:v>44103.409722222219</c:v>
                </c:pt>
                <c:pt idx="114505">
                  <c:v>44103.410416666666</c:v>
                </c:pt>
                <c:pt idx="114506">
                  <c:v>44103.411111111112</c:v>
                </c:pt>
                <c:pt idx="114507">
                  <c:v>44103.411805555559</c:v>
                </c:pt>
                <c:pt idx="114508">
                  <c:v>44103.412499999999</c:v>
                </c:pt>
                <c:pt idx="114509">
                  <c:v>44103.413194444445</c:v>
                </c:pt>
                <c:pt idx="114510">
                  <c:v>44103.413888888892</c:v>
                </c:pt>
                <c:pt idx="114511">
                  <c:v>44103.414583333331</c:v>
                </c:pt>
                <c:pt idx="114512">
                  <c:v>44103.415277777778</c:v>
                </c:pt>
                <c:pt idx="114513">
                  <c:v>44103.415972222225</c:v>
                </c:pt>
                <c:pt idx="114514">
                  <c:v>44103.416666666664</c:v>
                </c:pt>
                <c:pt idx="114515">
                  <c:v>44103.417361111111</c:v>
                </c:pt>
                <c:pt idx="114516">
                  <c:v>44103.418055555558</c:v>
                </c:pt>
                <c:pt idx="114517">
                  <c:v>44103.418749999997</c:v>
                </c:pt>
                <c:pt idx="114518">
                  <c:v>44103.419444444444</c:v>
                </c:pt>
                <c:pt idx="114519">
                  <c:v>44103.420138888891</c:v>
                </c:pt>
                <c:pt idx="114520">
                  <c:v>44103.42083333333</c:v>
                </c:pt>
                <c:pt idx="114521">
                  <c:v>44103.421527777777</c:v>
                </c:pt>
                <c:pt idx="114522">
                  <c:v>44103.422222222223</c:v>
                </c:pt>
                <c:pt idx="114523">
                  <c:v>44103.42291666667</c:v>
                </c:pt>
                <c:pt idx="114524">
                  <c:v>44103.423611111109</c:v>
                </c:pt>
                <c:pt idx="114525">
                  <c:v>44103.424305555556</c:v>
                </c:pt>
                <c:pt idx="114526">
                  <c:v>44103.425000000003</c:v>
                </c:pt>
                <c:pt idx="114527">
                  <c:v>44103.425694444442</c:v>
                </c:pt>
                <c:pt idx="114528">
                  <c:v>44103.426388888889</c:v>
                </c:pt>
                <c:pt idx="114529">
                  <c:v>44103.427083333336</c:v>
                </c:pt>
                <c:pt idx="114530">
                  <c:v>44103.427777777775</c:v>
                </c:pt>
                <c:pt idx="114531">
                  <c:v>44103.428472222222</c:v>
                </c:pt>
                <c:pt idx="114532">
                  <c:v>44103.429166666669</c:v>
                </c:pt>
                <c:pt idx="114533">
                  <c:v>44103.429861111108</c:v>
                </c:pt>
                <c:pt idx="114534">
                  <c:v>44103.430555555555</c:v>
                </c:pt>
                <c:pt idx="114535">
                  <c:v>44103.431250000001</c:v>
                </c:pt>
                <c:pt idx="114536">
                  <c:v>44103.431944444441</c:v>
                </c:pt>
                <c:pt idx="114537">
                  <c:v>44103.432638888888</c:v>
                </c:pt>
                <c:pt idx="114538">
                  <c:v>44103.433333333334</c:v>
                </c:pt>
                <c:pt idx="114539">
                  <c:v>44103.434027777781</c:v>
                </c:pt>
                <c:pt idx="114540">
                  <c:v>44103.43472222222</c:v>
                </c:pt>
                <c:pt idx="114541">
                  <c:v>44103.435416666667</c:v>
                </c:pt>
                <c:pt idx="114542">
                  <c:v>44103.436111111114</c:v>
                </c:pt>
                <c:pt idx="114543">
                  <c:v>44103.436805555553</c:v>
                </c:pt>
                <c:pt idx="114544">
                  <c:v>44103.4375</c:v>
                </c:pt>
                <c:pt idx="114545">
                  <c:v>44103.438194444447</c:v>
                </c:pt>
                <c:pt idx="114546">
                  <c:v>44103.438888888886</c:v>
                </c:pt>
                <c:pt idx="114547">
                  <c:v>44103.439583333333</c:v>
                </c:pt>
                <c:pt idx="114548">
                  <c:v>44103.44027777778</c:v>
                </c:pt>
                <c:pt idx="114549">
                  <c:v>44103.440972222219</c:v>
                </c:pt>
                <c:pt idx="114550">
                  <c:v>44103.441666666666</c:v>
                </c:pt>
                <c:pt idx="114551">
                  <c:v>44103.442361111112</c:v>
                </c:pt>
                <c:pt idx="114552">
                  <c:v>44103.443055555559</c:v>
                </c:pt>
                <c:pt idx="114553">
                  <c:v>44103.443749999999</c:v>
                </c:pt>
                <c:pt idx="114554">
                  <c:v>44103.444444444445</c:v>
                </c:pt>
                <c:pt idx="114555">
                  <c:v>44103.445138888892</c:v>
                </c:pt>
                <c:pt idx="114556">
                  <c:v>44103.445833333331</c:v>
                </c:pt>
                <c:pt idx="114557">
                  <c:v>44103.446527777778</c:v>
                </c:pt>
                <c:pt idx="114558">
                  <c:v>44103.447222222225</c:v>
                </c:pt>
                <c:pt idx="114559">
                  <c:v>44103.447916666664</c:v>
                </c:pt>
                <c:pt idx="114560">
                  <c:v>44103.448611111111</c:v>
                </c:pt>
                <c:pt idx="114561">
                  <c:v>44103.449305555558</c:v>
                </c:pt>
                <c:pt idx="114562">
                  <c:v>44103.45</c:v>
                </c:pt>
                <c:pt idx="114563">
                  <c:v>44103.450694444444</c:v>
                </c:pt>
                <c:pt idx="114564">
                  <c:v>44103.451388888891</c:v>
                </c:pt>
                <c:pt idx="114565">
                  <c:v>44103.45208333333</c:v>
                </c:pt>
                <c:pt idx="114566">
                  <c:v>44103.452777777777</c:v>
                </c:pt>
                <c:pt idx="114567">
                  <c:v>44103.453472222223</c:v>
                </c:pt>
                <c:pt idx="114568">
                  <c:v>44103.45416666667</c:v>
                </c:pt>
                <c:pt idx="114569">
                  <c:v>44103.454861111109</c:v>
                </c:pt>
                <c:pt idx="114570">
                  <c:v>44103.455555555556</c:v>
                </c:pt>
                <c:pt idx="114571">
                  <c:v>44103.456250000003</c:v>
                </c:pt>
                <c:pt idx="114572">
                  <c:v>44103.456944444442</c:v>
                </c:pt>
                <c:pt idx="114573">
                  <c:v>44103.457638888889</c:v>
                </c:pt>
                <c:pt idx="114574">
                  <c:v>44103.458333333336</c:v>
                </c:pt>
                <c:pt idx="114575">
                  <c:v>44103.459027777775</c:v>
                </c:pt>
                <c:pt idx="114576">
                  <c:v>44103.459722222222</c:v>
                </c:pt>
                <c:pt idx="114577">
                  <c:v>44103.460416666669</c:v>
                </c:pt>
                <c:pt idx="114578">
                  <c:v>44103.461111111108</c:v>
                </c:pt>
                <c:pt idx="114579">
                  <c:v>44103.461805555555</c:v>
                </c:pt>
                <c:pt idx="114580">
                  <c:v>44103.462500000001</c:v>
                </c:pt>
                <c:pt idx="114581">
                  <c:v>44103.463194444441</c:v>
                </c:pt>
                <c:pt idx="114582">
                  <c:v>44103.463888888888</c:v>
                </c:pt>
                <c:pt idx="114583">
                  <c:v>44103.464583333334</c:v>
                </c:pt>
                <c:pt idx="114584">
                  <c:v>44103.465277777781</c:v>
                </c:pt>
                <c:pt idx="114585">
                  <c:v>44103.46597222222</c:v>
                </c:pt>
                <c:pt idx="114586">
                  <c:v>44103.466666666667</c:v>
                </c:pt>
                <c:pt idx="114587">
                  <c:v>44103.467361111114</c:v>
                </c:pt>
                <c:pt idx="114588">
                  <c:v>44103.468055555553</c:v>
                </c:pt>
                <c:pt idx="114589">
                  <c:v>44103.46875</c:v>
                </c:pt>
                <c:pt idx="114590">
                  <c:v>44103.469444444447</c:v>
                </c:pt>
                <c:pt idx="114591">
                  <c:v>44103.470138888886</c:v>
                </c:pt>
                <c:pt idx="114592">
                  <c:v>44103.470833333333</c:v>
                </c:pt>
                <c:pt idx="114593">
                  <c:v>44103.47152777778</c:v>
                </c:pt>
                <c:pt idx="114594">
                  <c:v>44103.472222222219</c:v>
                </c:pt>
                <c:pt idx="114595">
                  <c:v>44103.472916666666</c:v>
                </c:pt>
                <c:pt idx="114596">
                  <c:v>44103.473611111112</c:v>
                </c:pt>
                <c:pt idx="114597">
                  <c:v>44103.474305555559</c:v>
                </c:pt>
                <c:pt idx="114598">
                  <c:v>44103.474999999999</c:v>
                </c:pt>
                <c:pt idx="114599">
                  <c:v>44103.475694444445</c:v>
                </c:pt>
                <c:pt idx="114600">
                  <c:v>44103.476388888892</c:v>
                </c:pt>
                <c:pt idx="114601">
                  <c:v>44103.477083333331</c:v>
                </c:pt>
                <c:pt idx="114602">
                  <c:v>44103.477777777778</c:v>
                </c:pt>
                <c:pt idx="114603">
                  <c:v>44103.478472222225</c:v>
                </c:pt>
                <c:pt idx="114604">
                  <c:v>44103.479166666664</c:v>
                </c:pt>
                <c:pt idx="114605">
                  <c:v>44103.479861111111</c:v>
                </c:pt>
                <c:pt idx="114606">
                  <c:v>44103.480555555558</c:v>
                </c:pt>
                <c:pt idx="114607">
                  <c:v>44103.481249999997</c:v>
                </c:pt>
                <c:pt idx="114608">
                  <c:v>44103.481944444444</c:v>
                </c:pt>
                <c:pt idx="114609">
                  <c:v>44103.482638888891</c:v>
                </c:pt>
                <c:pt idx="114610">
                  <c:v>44103.48333333333</c:v>
                </c:pt>
                <c:pt idx="114611">
                  <c:v>44103.484027777777</c:v>
                </c:pt>
                <c:pt idx="114612">
                  <c:v>44103.484722222223</c:v>
                </c:pt>
                <c:pt idx="114613">
                  <c:v>44103.48541666667</c:v>
                </c:pt>
                <c:pt idx="114614">
                  <c:v>44103.486111111109</c:v>
                </c:pt>
                <c:pt idx="114615">
                  <c:v>44103.486805555556</c:v>
                </c:pt>
                <c:pt idx="114616">
                  <c:v>44103.487500000003</c:v>
                </c:pt>
                <c:pt idx="114617">
                  <c:v>44103.488194444442</c:v>
                </c:pt>
                <c:pt idx="114618">
                  <c:v>44103.488888888889</c:v>
                </c:pt>
                <c:pt idx="114619">
                  <c:v>44103.489583333336</c:v>
                </c:pt>
                <c:pt idx="114620">
                  <c:v>44103.490277777775</c:v>
                </c:pt>
                <c:pt idx="114621">
                  <c:v>44103.490972222222</c:v>
                </c:pt>
                <c:pt idx="114622">
                  <c:v>44103.491666666669</c:v>
                </c:pt>
                <c:pt idx="114623">
                  <c:v>44103.492361111108</c:v>
                </c:pt>
                <c:pt idx="114624">
                  <c:v>44103.493055555555</c:v>
                </c:pt>
                <c:pt idx="114625">
                  <c:v>44103.493750000001</c:v>
                </c:pt>
                <c:pt idx="114626">
                  <c:v>44103.494444444441</c:v>
                </c:pt>
                <c:pt idx="114627">
                  <c:v>44103.495138888888</c:v>
                </c:pt>
                <c:pt idx="114628">
                  <c:v>44103.495833333334</c:v>
                </c:pt>
                <c:pt idx="114629">
                  <c:v>44103.496527777781</c:v>
                </c:pt>
                <c:pt idx="114630">
                  <c:v>44103.49722222222</c:v>
                </c:pt>
                <c:pt idx="114631">
                  <c:v>44103.497916666667</c:v>
                </c:pt>
                <c:pt idx="114632">
                  <c:v>44103.498611111114</c:v>
                </c:pt>
                <c:pt idx="114633">
                  <c:v>44103.499305555553</c:v>
                </c:pt>
                <c:pt idx="114634">
                  <c:v>44103.5</c:v>
                </c:pt>
                <c:pt idx="114635">
                  <c:v>44103.500694444447</c:v>
                </c:pt>
                <c:pt idx="114636">
                  <c:v>44103.501388888886</c:v>
                </c:pt>
                <c:pt idx="114637">
                  <c:v>44103.502083333333</c:v>
                </c:pt>
                <c:pt idx="114638">
                  <c:v>44103.50277777778</c:v>
                </c:pt>
                <c:pt idx="114639">
                  <c:v>44103.503472222219</c:v>
                </c:pt>
                <c:pt idx="114640">
                  <c:v>44103.504166666666</c:v>
                </c:pt>
                <c:pt idx="114641">
                  <c:v>44103.504861111112</c:v>
                </c:pt>
                <c:pt idx="114642">
                  <c:v>44103.505555555559</c:v>
                </c:pt>
                <c:pt idx="114643">
                  <c:v>44103.506249999999</c:v>
                </c:pt>
                <c:pt idx="114644">
                  <c:v>44103.506944444445</c:v>
                </c:pt>
                <c:pt idx="114645">
                  <c:v>44103.507638888892</c:v>
                </c:pt>
                <c:pt idx="114646">
                  <c:v>44103.508333333331</c:v>
                </c:pt>
                <c:pt idx="114647">
                  <c:v>44103.509027777778</c:v>
                </c:pt>
                <c:pt idx="114648">
                  <c:v>44103.509722222225</c:v>
                </c:pt>
                <c:pt idx="114649">
                  <c:v>44103.510416666664</c:v>
                </c:pt>
                <c:pt idx="114650">
                  <c:v>44103.511111111111</c:v>
                </c:pt>
                <c:pt idx="114651">
                  <c:v>44103.511805555558</c:v>
                </c:pt>
                <c:pt idx="114652">
                  <c:v>44103.512499999997</c:v>
                </c:pt>
                <c:pt idx="114653">
                  <c:v>44103.513194444444</c:v>
                </c:pt>
                <c:pt idx="114654">
                  <c:v>44103.513888888891</c:v>
                </c:pt>
                <c:pt idx="114655">
                  <c:v>44103.51458333333</c:v>
                </c:pt>
                <c:pt idx="114656">
                  <c:v>44103.515277777777</c:v>
                </c:pt>
                <c:pt idx="114657">
                  <c:v>44103.515972222223</c:v>
                </c:pt>
                <c:pt idx="114658">
                  <c:v>44103.51666666667</c:v>
                </c:pt>
                <c:pt idx="114659">
                  <c:v>44103.517361111109</c:v>
                </c:pt>
                <c:pt idx="114660">
                  <c:v>44103.518055555556</c:v>
                </c:pt>
                <c:pt idx="114661">
                  <c:v>44103.518750000003</c:v>
                </c:pt>
                <c:pt idx="114662">
                  <c:v>44103.519444444442</c:v>
                </c:pt>
                <c:pt idx="114663">
                  <c:v>44103.520138888889</c:v>
                </c:pt>
                <c:pt idx="114664">
                  <c:v>44103.520833333336</c:v>
                </c:pt>
                <c:pt idx="114665">
                  <c:v>44103.521527777775</c:v>
                </c:pt>
                <c:pt idx="114666">
                  <c:v>44103.522222222222</c:v>
                </c:pt>
                <c:pt idx="114667">
                  <c:v>44103.522916666669</c:v>
                </c:pt>
                <c:pt idx="114668">
                  <c:v>44103.523611111108</c:v>
                </c:pt>
                <c:pt idx="114669">
                  <c:v>44103.524305555555</c:v>
                </c:pt>
                <c:pt idx="114670">
                  <c:v>44103.525000000001</c:v>
                </c:pt>
                <c:pt idx="114671">
                  <c:v>44103.525694444441</c:v>
                </c:pt>
                <c:pt idx="114672">
                  <c:v>44103.526388888888</c:v>
                </c:pt>
                <c:pt idx="114673">
                  <c:v>44103.527083333334</c:v>
                </c:pt>
                <c:pt idx="114674">
                  <c:v>44103.527777777781</c:v>
                </c:pt>
                <c:pt idx="114675">
                  <c:v>44103.52847222222</c:v>
                </c:pt>
                <c:pt idx="114676">
                  <c:v>44103.529166666667</c:v>
                </c:pt>
                <c:pt idx="114677">
                  <c:v>44103.529861111114</c:v>
                </c:pt>
                <c:pt idx="114678">
                  <c:v>44103.530555555553</c:v>
                </c:pt>
                <c:pt idx="114679">
                  <c:v>44103.53125</c:v>
                </c:pt>
                <c:pt idx="114680">
                  <c:v>44103.531944444447</c:v>
                </c:pt>
                <c:pt idx="114681">
                  <c:v>44103.532638888886</c:v>
                </c:pt>
                <c:pt idx="114682">
                  <c:v>44103.533333333333</c:v>
                </c:pt>
                <c:pt idx="114683">
                  <c:v>44103.53402777778</c:v>
                </c:pt>
                <c:pt idx="114684">
                  <c:v>44103.534722222219</c:v>
                </c:pt>
                <c:pt idx="114685">
                  <c:v>44103.535416666666</c:v>
                </c:pt>
                <c:pt idx="114686">
                  <c:v>44103.536111111112</c:v>
                </c:pt>
                <c:pt idx="114687">
                  <c:v>44103.536805555559</c:v>
                </c:pt>
                <c:pt idx="114688">
                  <c:v>44103.537499999999</c:v>
                </c:pt>
                <c:pt idx="114689">
                  <c:v>44103.538194444445</c:v>
                </c:pt>
                <c:pt idx="114690">
                  <c:v>44103.538888888892</c:v>
                </c:pt>
                <c:pt idx="114691">
                  <c:v>44103.539583333331</c:v>
                </c:pt>
                <c:pt idx="114692">
                  <c:v>44103.540277777778</c:v>
                </c:pt>
                <c:pt idx="114693">
                  <c:v>44103.540972222225</c:v>
                </c:pt>
                <c:pt idx="114694">
                  <c:v>44103.541666666664</c:v>
                </c:pt>
                <c:pt idx="114695">
                  <c:v>44103.542361111111</c:v>
                </c:pt>
                <c:pt idx="114696">
                  <c:v>44103.543055555558</c:v>
                </c:pt>
                <c:pt idx="114697">
                  <c:v>44103.543749999997</c:v>
                </c:pt>
                <c:pt idx="114698">
                  <c:v>44103.544444444444</c:v>
                </c:pt>
                <c:pt idx="114699">
                  <c:v>44103.545138888891</c:v>
                </c:pt>
                <c:pt idx="114700">
                  <c:v>44103.54583333333</c:v>
                </c:pt>
                <c:pt idx="114701">
                  <c:v>44103.546527777777</c:v>
                </c:pt>
                <c:pt idx="114702">
                  <c:v>44103.547222222223</c:v>
                </c:pt>
                <c:pt idx="114703">
                  <c:v>44103.54791666667</c:v>
                </c:pt>
                <c:pt idx="114704">
                  <c:v>44103.548611111109</c:v>
                </c:pt>
                <c:pt idx="114705">
                  <c:v>44103.549305555556</c:v>
                </c:pt>
                <c:pt idx="114706">
                  <c:v>44103.55</c:v>
                </c:pt>
                <c:pt idx="114707">
                  <c:v>44103.550694444442</c:v>
                </c:pt>
                <c:pt idx="114708">
                  <c:v>44103.551388888889</c:v>
                </c:pt>
                <c:pt idx="114709">
                  <c:v>44103.552083333336</c:v>
                </c:pt>
                <c:pt idx="114710">
                  <c:v>44103.552777777775</c:v>
                </c:pt>
                <c:pt idx="114711">
                  <c:v>44103.553472222222</c:v>
                </c:pt>
                <c:pt idx="114712">
                  <c:v>44103.554166666669</c:v>
                </c:pt>
                <c:pt idx="114713">
                  <c:v>44103.554861111108</c:v>
                </c:pt>
                <c:pt idx="114714">
                  <c:v>44103.555555555555</c:v>
                </c:pt>
                <c:pt idx="114715">
                  <c:v>44103.556250000001</c:v>
                </c:pt>
                <c:pt idx="114716">
                  <c:v>44103.556944444441</c:v>
                </c:pt>
                <c:pt idx="114717">
                  <c:v>44103.557638888888</c:v>
                </c:pt>
                <c:pt idx="114718">
                  <c:v>44103.558333333334</c:v>
                </c:pt>
                <c:pt idx="114719">
                  <c:v>44103.559027777781</c:v>
                </c:pt>
                <c:pt idx="114720">
                  <c:v>44103.55972222222</c:v>
                </c:pt>
                <c:pt idx="114721">
                  <c:v>44103.560416666667</c:v>
                </c:pt>
                <c:pt idx="114722">
                  <c:v>44103.561111111114</c:v>
                </c:pt>
                <c:pt idx="114723">
                  <c:v>44103.561805555553</c:v>
                </c:pt>
                <c:pt idx="114724">
                  <c:v>44103.5625</c:v>
                </c:pt>
                <c:pt idx="114725">
                  <c:v>44103.563194444447</c:v>
                </c:pt>
                <c:pt idx="114726">
                  <c:v>44103.563888888886</c:v>
                </c:pt>
                <c:pt idx="114727">
                  <c:v>44103.564583333333</c:v>
                </c:pt>
                <c:pt idx="114728">
                  <c:v>44103.56527777778</c:v>
                </c:pt>
                <c:pt idx="114729">
                  <c:v>44103.565972222219</c:v>
                </c:pt>
                <c:pt idx="114730">
                  <c:v>44103.566666666666</c:v>
                </c:pt>
                <c:pt idx="114731">
                  <c:v>44103.567361111112</c:v>
                </c:pt>
                <c:pt idx="114732">
                  <c:v>44103.568055555559</c:v>
                </c:pt>
                <c:pt idx="114733">
                  <c:v>44103.568749999999</c:v>
                </c:pt>
                <c:pt idx="114734">
                  <c:v>44103.569444444445</c:v>
                </c:pt>
                <c:pt idx="114735">
                  <c:v>44103.570138888892</c:v>
                </c:pt>
                <c:pt idx="114736">
                  <c:v>44103.570833333331</c:v>
                </c:pt>
                <c:pt idx="114737">
                  <c:v>44103.571527777778</c:v>
                </c:pt>
                <c:pt idx="114738">
                  <c:v>44103.572222222225</c:v>
                </c:pt>
                <c:pt idx="114739">
                  <c:v>44103.572916666664</c:v>
                </c:pt>
                <c:pt idx="114740">
                  <c:v>44103.573611111111</c:v>
                </c:pt>
                <c:pt idx="114741">
                  <c:v>44103.574305555558</c:v>
                </c:pt>
                <c:pt idx="114742">
                  <c:v>44103.574999999997</c:v>
                </c:pt>
                <c:pt idx="114743">
                  <c:v>44103.575694444444</c:v>
                </c:pt>
                <c:pt idx="114744">
                  <c:v>44103.576388888891</c:v>
                </c:pt>
                <c:pt idx="114745">
                  <c:v>44103.57708333333</c:v>
                </c:pt>
                <c:pt idx="114746">
                  <c:v>44103.577777777777</c:v>
                </c:pt>
                <c:pt idx="114747">
                  <c:v>44103.578472222223</c:v>
                </c:pt>
                <c:pt idx="114748">
                  <c:v>44103.57916666667</c:v>
                </c:pt>
                <c:pt idx="114749">
                  <c:v>44103.579861111109</c:v>
                </c:pt>
                <c:pt idx="114750">
                  <c:v>44103.580555555556</c:v>
                </c:pt>
                <c:pt idx="114751">
                  <c:v>44103.581250000003</c:v>
                </c:pt>
                <c:pt idx="114752">
                  <c:v>44103.581944444442</c:v>
                </c:pt>
                <c:pt idx="114753">
                  <c:v>44103.582638888889</c:v>
                </c:pt>
                <c:pt idx="114754">
                  <c:v>44103.583333333336</c:v>
                </c:pt>
                <c:pt idx="114755">
                  <c:v>44103.584027777775</c:v>
                </c:pt>
                <c:pt idx="114756">
                  <c:v>44103.584722222222</c:v>
                </c:pt>
                <c:pt idx="114757">
                  <c:v>44103.585416666669</c:v>
                </c:pt>
                <c:pt idx="114758">
                  <c:v>44103.586111111108</c:v>
                </c:pt>
                <c:pt idx="114759">
                  <c:v>44103.586805555555</c:v>
                </c:pt>
                <c:pt idx="114760">
                  <c:v>44103.587500000001</c:v>
                </c:pt>
                <c:pt idx="114761">
                  <c:v>44103.588194444441</c:v>
                </c:pt>
                <c:pt idx="114762">
                  <c:v>44103.588888888888</c:v>
                </c:pt>
                <c:pt idx="114763">
                  <c:v>44103.589583333334</c:v>
                </c:pt>
                <c:pt idx="114764">
                  <c:v>44103.590277777781</c:v>
                </c:pt>
                <c:pt idx="114765">
                  <c:v>44103.59097222222</c:v>
                </c:pt>
                <c:pt idx="114766">
                  <c:v>44103.591666666667</c:v>
                </c:pt>
                <c:pt idx="114767">
                  <c:v>44103.592361111114</c:v>
                </c:pt>
                <c:pt idx="114768">
                  <c:v>44103.593055555553</c:v>
                </c:pt>
                <c:pt idx="114769">
                  <c:v>44103.59375</c:v>
                </c:pt>
                <c:pt idx="114770">
                  <c:v>44103.594444444447</c:v>
                </c:pt>
                <c:pt idx="114771">
                  <c:v>44103.595138888886</c:v>
                </c:pt>
                <c:pt idx="114772">
                  <c:v>44103.595833333333</c:v>
                </c:pt>
                <c:pt idx="114773">
                  <c:v>44103.59652777778</c:v>
                </c:pt>
                <c:pt idx="114774">
                  <c:v>44103.597222222219</c:v>
                </c:pt>
                <c:pt idx="114775">
                  <c:v>44103.597916666666</c:v>
                </c:pt>
                <c:pt idx="114776">
                  <c:v>44103.598611111112</c:v>
                </c:pt>
                <c:pt idx="114777">
                  <c:v>44103.599305555559</c:v>
                </c:pt>
                <c:pt idx="114778">
                  <c:v>44103.6</c:v>
                </c:pt>
                <c:pt idx="114779">
                  <c:v>44103.600694444445</c:v>
                </c:pt>
                <c:pt idx="114780">
                  <c:v>44103.601388888892</c:v>
                </c:pt>
                <c:pt idx="114781">
                  <c:v>44103.602083333331</c:v>
                </c:pt>
                <c:pt idx="114782">
                  <c:v>44103.602777777778</c:v>
                </c:pt>
                <c:pt idx="114783">
                  <c:v>44103.603472222225</c:v>
                </c:pt>
                <c:pt idx="114784">
                  <c:v>44103.604166666664</c:v>
                </c:pt>
                <c:pt idx="114785">
                  <c:v>44103.604861111111</c:v>
                </c:pt>
                <c:pt idx="114786">
                  <c:v>44103.605555555558</c:v>
                </c:pt>
                <c:pt idx="114787">
                  <c:v>44103.606249999997</c:v>
                </c:pt>
                <c:pt idx="114788">
                  <c:v>44103.606944444444</c:v>
                </c:pt>
                <c:pt idx="114789">
                  <c:v>44103.607638888891</c:v>
                </c:pt>
                <c:pt idx="114790">
                  <c:v>44103.60833333333</c:v>
                </c:pt>
                <c:pt idx="114791">
                  <c:v>44103.609027777777</c:v>
                </c:pt>
                <c:pt idx="114792">
                  <c:v>44103.609722222223</c:v>
                </c:pt>
                <c:pt idx="114793">
                  <c:v>44103.61041666667</c:v>
                </c:pt>
                <c:pt idx="114794">
                  <c:v>44103.611111111109</c:v>
                </c:pt>
                <c:pt idx="114795">
                  <c:v>44103.611805555556</c:v>
                </c:pt>
                <c:pt idx="114796">
                  <c:v>44103.612500000003</c:v>
                </c:pt>
                <c:pt idx="114797">
                  <c:v>44103.613194444442</c:v>
                </c:pt>
                <c:pt idx="114798">
                  <c:v>44103.613888888889</c:v>
                </c:pt>
                <c:pt idx="114799">
                  <c:v>44103.614583333336</c:v>
                </c:pt>
                <c:pt idx="114800">
                  <c:v>44103.615277777775</c:v>
                </c:pt>
                <c:pt idx="114801">
                  <c:v>44103.615972222222</c:v>
                </c:pt>
                <c:pt idx="114802">
                  <c:v>44103.616666666669</c:v>
                </c:pt>
                <c:pt idx="114803">
                  <c:v>44103.617361111108</c:v>
                </c:pt>
                <c:pt idx="114804">
                  <c:v>44103.618055555555</c:v>
                </c:pt>
                <c:pt idx="114805">
                  <c:v>44103.618750000001</c:v>
                </c:pt>
                <c:pt idx="114806">
                  <c:v>44103.619444444441</c:v>
                </c:pt>
                <c:pt idx="114807">
                  <c:v>44103.620138888888</c:v>
                </c:pt>
                <c:pt idx="114808">
                  <c:v>44103.620833333334</c:v>
                </c:pt>
                <c:pt idx="114809">
                  <c:v>44103.621527777781</c:v>
                </c:pt>
                <c:pt idx="114810">
                  <c:v>44103.62222222222</c:v>
                </c:pt>
                <c:pt idx="114811">
                  <c:v>44103.622916666667</c:v>
                </c:pt>
                <c:pt idx="114812">
                  <c:v>44103.623611111114</c:v>
                </c:pt>
                <c:pt idx="114813">
                  <c:v>44103.624305555553</c:v>
                </c:pt>
                <c:pt idx="114814">
                  <c:v>44103.625</c:v>
                </c:pt>
                <c:pt idx="114815">
                  <c:v>44103.625694444447</c:v>
                </c:pt>
                <c:pt idx="114816">
                  <c:v>44103.626388888886</c:v>
                </c:pt>
                <c:pt idx="114817">
                  <c:v>44103.627083333333</c:v>
                </c:pt>
                <c:pt idx="114818">
                  <c:v>44103.62777777778</c:v>
                </c:pt>
                <c:pt idx="114819">
                  <c:v>44103.628472222219</c:v>
                </c:pt>
                <c:pt idx="114820">
                  <c:v>44103.629166666666</c:v>
                </c:pt>
                <c:pt idx="114821">
                  <c:v>44103.629861111112</c:v>
                </c:pt>
                <c:pt idx="114822">
                  <c:v>44103.630555555559</c:v>
                </c:pt>
                <c:pt idx="114823">
                  <c:v>44103.631249999999</c:v>
                </c:pt>
                <c:pt idx="114824">
                  <c:v>44103.631944444445</c:v>
                </c:pt>
                <c:pt idx="114825">
                  <c:v>44103.632638888892</c:v>
                </c:pt>
                <c:pt idx="114826">
                  <c:v>44103.633333333331</c:v>
                </c:pt>
                <c:pt idx="114827">
                  <c:v>44103.634027777778</c:v>
                </c:pt>
                <c:pt idx="114828">
                  <c:v>44103.634722222225</c:v>
                </c:pt>
                <c:pt idx="114829">
                  <c:v>44103.635416666664</c:v>
                </c:pt>
                <c:pt idx="114830">
                  <c:v>44103.636111111111</c:v>
                </c:pt>
                <c:pt idx="114831">
                  <c:v>44103.636805555558</c:v>
                </c:pt>
                <c:pt idx="114832">
                  <c:v>44103.637499999997</c:v>
                </c:pt>
                <c:pt idx="114833">
                  <c:v>44103.638194444444</c:v>
                </c:pt>
                <c:pt idx="114834">
                  <c:v>44103.638888888891</c:v>
                </c:pt>
                <c:pt idx="114835">
                  <c:v>44103.63958333333</c:v>
                </c:pt>
                <c:pt idx="114836">
                  <c:v>44103.640277777777</c:v>
                </c:pt>
                <c:pt idx="114837">
                  <c:v>44103.640972222223</c:v>
                </c:pt>
                <c:pt idx="114838">
                  <c:v>44103.64166666667</c:v>
                </c:pt>
                <c:pt idx="114839">
                  <c:v>44103.642361111109</c:v>
                </c:pt>
                <c:pt idx="114840">
                  <c:v>44103.643055555556</c:v>
                </c:pt>
                <c:pt idx="114841">
                  <c:v>44103.643750000003</c:v>
                </c:pt>
                <c:pt idx="114842">
                  <c:v>44103.644444444442</c:v>
                </c:pt>
                <c:pt idx="114843">
                  <c:v>44103.645138888889</c:v>
                </c:pt>
                <c:pt idx="114844">
                  <c:v>44103.645833333336</c:v>
                </c:pt>
                <c:pt idx="114845">
                  <c:v>44103.646527777775</c:v>
                </c:pt>
                <c:pt idx="114846">
                  <c:v>44103.647222222222</c:v>
                </c:pt>
                <c:pt idx="114847">
                  <c:v>44103.647916666669</c:v>
                </c:pt>
                <c:pt idx="114848">
                  <c:v>44103.648611111108</c:v>
                </c:pt>
                <c:pt idx="114849">
                  <c:v>44103.649305555555</c:v>
                </c:pt>
                <c:pt idx="114850">
                  <c:v>44103.65</c:v>
                </c:pt>
                <c:pt idx="114851">
                  <c:v>44103.650694444441</c:v>
                </c:pt>
                <c:pt idx="114852">
                  <c:v>44103.651388888888</c:v>
                </c:pt>
                <c:pt idx="114853">
                  <c:v>44103.652083333334</c:v>
                </c:pt>
                <c:pt idx="114854">
                  <c:v>44103.652777777781</c:v>
                </c:pt>
                <c:pt idx="114855">
                  <c:v>44103.65347222222</c:v>
                </c:pt>
                <c:pt idx="114856">
                  <c:v>44103.654166666667</c:v>
                </c:pt>
                <c:pt idx="114857">
                  <c:v>44103.654861111114</c:v>
                </c:pt>
                <c:pt idx="114858">
                  <c:v>44103.655555555553</c:v>
                </c:pt>
                <c:pt idx="114859">
                  <c:v>44103.65625</c:v>
                </c:pt>
                <c:pt idx="114860">
                  <c:v>44103.656944444447</c:v>
                </c:pt>
                <c:pt idx="114861">
                  <c:v>44103.657638888886</c:v>
                </c:pt>
                <c:pt idx="114862">
                  <c:v>44103.658333333333</c:v>
                </c:pt>
                <c:pt idx="114863">
                  <c:v>44103.65902777778</c:v>
                </c:pt>
                <c:pt idx="114864">
                  <c:v>44103.659722222219</c:v>
                </c:pt>
                <c:pt idx="114865">
                  <c:v>44103.660416666666</c:v>
                </c:pt>
                <c:pt idx="114866">
                  <c:v>44103.661111111112</c:v>
                </c:pt>
                <c:pt idx="114867">
                  <c:v>44103.661805555559</c:v>
                </c:pt>
                <c:pt idx="114868">
                  <c:v>44103.662499999999</c:v>
                </c:pt>
                <c:pt idx="114869">
                  <c:v>44103.663194444445</c:v>
                </c:pt>
                <c:pt idx="114870">
                  <c:v>44103.663888888892</c:v>
                </c:pt>
                <c:pt idx="114871">
                  <c:v>44103.664583333331</c:v>
                </c:pt>
                <c:pt idx="114872">
                  <c:v>44103.665277777778</c:v>
                </c:pt>
                <c:pt idx="114873">
                  <c:v>44103.665972222225</c:v>
                </c:pt>
                <c:pt idx="114874">
                  <c:v>44103.666666666664</c:v>
                </c:pt>
                <c:pt idx="114875">
                  <c:v>44103.667361111111</c:v>
                </c:pt>
                <c:pt idx="114876">
                  <c:v>44103.668055555558</c:v>
                </c:pt>
                <c:pt idx="114877">
                  <c:v>44103.668749999997</c:v>
                </c:pt>
                <c:pt idx="114878">
                  <c:v>44103.669444444444</c:v>
                </c:pt>
                <c:pt idx="114879">
                  <c:v>44103.670138888891</c:v>
                </c:pt>
                <c:pt idx="114880">
                  <c:v>44103.67083333333</c:v>
                </c:pt>
                <c:pt idx="114881">
                  <c:v>44103.671527777777</c:v>
                </c:pt>
                <c:pt idx="114882">
                  <c:v>44103.672222222223</c:v>
                </c:pt>
                <c:pt idx="114883">
                  <c:v>44103.67291666667</c:v>
                </c:pt>
                <c:pt idx="114884">
                  <c:v>44103.673611111109</c:v>
                </c:pt>
                <c:pt idx="114885">
                  <c:v>44103.674305555556</c:v>
                </c:pt>
                <c:pt idx="114886">
                  <c:v>44103.675000000003</c:v>
                </c:pt>
                <c:pt idx="114887">
                  <c:v>44103.675694444442</c:v>
                </c:pt>
                <c:pt idx="114888">
                  <c:v>44103.676388888889</c:v>
                </c:pt>
                <c:pt idx="114889">
                  <c:v>44103.677083333336</c:v>
                </c:pt>
                <c:pt idx="114890">
                  <c:v>44103.677777777775</c:v>
                </c:pt>
                <c:pt idx="114891">
                  <c:v>44103.678472222222</c:v>
                </c:pt>
                <c:pt idx="114892">
                  <c:v>44103.679166666669</c:v>
                </c:pt>
                <c:pt idx="114893">
                  <c:v>44103.679861111108</c:v>
                </c:pt>
                <c:pt idx="114894">
                  <c:v>44103.680555555555</c:v>
                </c:pt>
                <c:pt idx="114895">
                  <c:v>44103.681250000001</c:v>
                </c:pt>
                <c:pt idx="114896">
                  <c:v>44103.681944444441</c:v>
                </c:pt>
                <c:pt idx="114897">
                  <c:v>44103.682638888888</c:v>
                </c:pt>
                <c:pt idx="114898">
                  <c:v>44103.683333333334</c:v>
                </c:pt>
                <c:pt idx="114899">
                  <c:v>44103.684027777781</c:v>
                </c:pt>
                <c:pt idx="114900">
                  <c:v>44103.68472222222</c:v>
                </c:pt>
                <c:pt idx="114901">
                  <c:v>44103.685416666667</c:v>
                </c:pt>
                <c:pt idx="114902">
                  <c:v>44103.686111111114</c:v>
                </c:pt>
                <c:pt idx="114903">
                  <c:v>44103.686805555553</c:v>
                </c:pt>
                <c:pt idx="114904">
                  <c:v>44103.6875</c:v>
                </c:pt>
                <c:pt idx="114905">
                  <c:v>44103.688194444447</c:v>
                </c:pt>
                <c:pt idx="114906">
                  <c:v>44103.688888888886</c:v>
                </c:pt>
                <c:pt idx="114907">
                  <c:v>44103.689583333333</c:v>
                </c:pt>
                <c:pt idx="114908">
                  <c:v>44103.69027777778</c:v>
                </c:pt>
                <c:pt idx="114909">
                  <c:v>44103.690972222219</c:v>
                </c:pt>
                <c:pt idx="114910">
                  <c:v>44103.691666666666</c:v>
                </c:pt>
                <c:pt idx="114911">
                  <c:v>44103.692361111112</c:v>
                </c:pt>
                <c:pt idx="114912">
                  <c:v>44103.693055555559</c:v>
                </c:pt>
                <c:pt idx="114913">
                  <c:v>44103.693749999999</c:v>
                </c:pt>
                <c:pt idx="114914">
                  <c:v>44103.694444444445</c:v>
                </c:pt>
                <c:pt idx="114915">
                  <c:v>44103.695138888892</c:v>
                </c:pt>
                <c:pt idx="114916">
                  <c:v>44103.695833333331</c:v>
                </c:pt>
                <c:pt idx="114917">
                  <c:v>44103.696527777778</c:v>
                </c:pt>
                <c:pt idx="114918">
                  <c:v>44103.697222222225</c:v>
                </c:pt>
                <c:pt idx="114919">
                  <c:v>44103.697916666664</c:v>
                </c:pt>
                <c:pt idx="114920">
                  <c:v>44103.698611111111</c:v>
                </c:pt>
                <c:pt idx="114921">
                  <c:v>44103.699305555558</c:v>
                </c:pt>
                <c:pt idx="114922">
                  <c:v>44103.7</c:v>
                </c:pt>
                <c:pt idx="114923">
                  <c:v>44103.700694444444</c:v>
                </c:pt>
                <c:pt idx="114924">
                  <c:v>44103.701388888891</c:v>
                </c:pt>
                <c:pt idx="114925">
                  <c:v>44103.70208333333</c:v>
                </c:pt>
                <c:pt idx="114926">
                  <c:v>44103.702777777777</c:v>
                </c:pt>
                <c:pt idx="114927">
                  <c:v>44103.703472222223</c:v>
                </c:pt>
                <c:pt idx="114928">
                  <c:v>44103.70416666667</c:v>
                </c:pt>
                <c:pt idx="114929">
                  <c:v>44103.704861111109</c:v>
                </c:pt>
                <c:pt idx="114930">
                  <c:v>44103.705555555556</c:v>
                </c:pt>
                <c:pt idx="114931">
                  <c:v>44103.706250000003</c:v>
                </c:pt>
                <c:pt idx="114932">
                  <c:v>44103.706944444442</c:v>
                </c:pt>
                <c:pt idx="114933">
                  <c:v>44103.707638888889</c:v>
                </c:pt>
                <c:pt idx="114934">
                  <c:v>44103.708333333336</c:v>
                </c:pt>
                <c:pt idx="114935">
                  <c:v>44103.709027777775</c:v>
                </c:pt>
                <c:pt idx="114936">
                  <c:v>44103.709722222222</c:v>
                </c:pt>
                <c:pt idx="114937">
                  <c:v>44103.710416666669</c:v>
                </c:pt>
                <c:pt idx="114938">
                  <c:v>44103.711111111108</c:v>
                </c:pt>
                <c:pt idx="114939">
                  <c:v>44103.711805555555</c:v>
                </c:pt>
                <c:pt idx="114940">
                  <c:v>44103.712500000001</c:v>
                </c:pt>
                <c:pt idx="114941">
                  <c:v>44103.713194444441</c:v>
                </c:pt>
                <c:pt idx="114942">
                  <c:v>44103.713888888888</c:v>
                </c:pt>
                <c:pt idx="114943">
                  <c:v>44103.714583333334</c:v>
                </c:pt>
                <c:pt idx="114944">
                  <c:v>44103.715277777781</c:v>
                </c:pt>
                <c:pt idx="114945">
                  <c:v>44103.71597222222</c:v>
                </c:pt>
                <c:pt idx="114946">
                  <c:v>44103.716666666667</c:v>
                </c:pt>
                <c:pt idx="114947">
                  <c:v>44103.717361111114</c:v>
                </c:pt>
                <c:pt idx="114948">
                  <c:v>44103.718055555553</c:v>
                </c:pt>
                <c:pt idx="114949">
                  <c:v>44103.71875</c:v>
                </c:pt>
                <c:pt idx="114950">
                  <c:v>44103.719444444447</c:v>
                </c:pt>
                <c:pt idx="114951">
                  <c:v>44103.720138888886</c:v>
                </c:pt>
                <c:pt idx="114952">
                  <c:v>44103.720833333333</c:v>
                </c:pt>
                <c:pt idx="114953">
                  <c:v>44103.72152777778</c:v>
                </c:pt>
                <c:pt idx="114954">
                  <c:v>44103.722222222219</c:v>
                </c:pt>
                <c:pt idx="114955">
                  <c:v>44103.722916666666</c:v>
                </c:pt>
                <c:pt idx="114956">
                  <c:v>44103.723611111112</c:v>
                </c:pt>
                <c:pt idx="114957">
                  <c:v>44103.724305555559</c:v>
                </c:pt>
                <c:pt idx="114958">
                  <c:v>44103.724999999999</c:v>
                </c:pt>
                <c:pt idx="114959">
                  <c:v>44103.725694444445</c:v>
                </c:pt>
                <c:pt idx="114960">
                  <c:v>44103.726388888892</c:v>
                </c:pt>
                <c:pt idx="114961">
                  <c:v>44103.727083333331</c:v>
                </c:pt>
                <c:pt idx="114962">
                  <c:v>44103.727777777778</c:v>
                </c:pt>
                <c:pt idx="114963">
                  <c:v>44103.728472222225</c:v>
                </c:pt>
                <c:pt idx="114964">
                  <c:v>44103.729166666664</c:v>
                </c:pt>
                <c:pt idx="114965">
                  <c:v>44103.729861111111</c:v>
                </c:pt>
                <c:pt idx="114966">
                  <c:v>44103.730555555558</c:v>
                </c:pt>
                <c:pt idx="114967">
                  <c:v>44103.731249999997</c:v>
                </c:pt>
                <c:pt idx="114968">
                  <c:v>44103.731944444444</c:v>
                </c:pt>
                <c:pt idx="114969">
                  <c:v>44103.732638888891</c:v>
                </c:pt>
                <c:pt idx="114970">
                  <c:v>44103.73333333333</c:v>
                </c:pt>
                <c:pt idx="114971">
                  <c:v>44103.734027777777</c:v>
                </c:pt>
                <c:pt idx="114972">
                  <c:v>44103.734722222223</c:v>
                </c:pt>
                <c:pt idx="114973">
                  <c:v>44103.73541666667</c:v>
                </c:pt>
                <c:pt idx="114974">
                  <c:v>44103.736111111109</c:v>
                </c:pt>
                <c:pt idx="114975">
                  <c:v>44103.736805555556</c:v>
                </c:pt>
                <c:pt idx="114976">
                  <c:v>44103.737500000003</c:v>
                </c:pt>
                <c:pt idx="114977">
                  <c:v>44103.738194444442</c:v>
                </c:pt>
                <c:pt idx="114978">
                  <c:v>44103.738888888889</c:v>
                </c:pt>
                <c:pt idx="114979">
                  <c:v>44103.739583333336</c:v>
                </c:pt>
                <c:pt idx="114980">
                  <c:v>44103.740277777775</c:v>
                </c:pt>
                <c:pt idx="114981">
                  <c:v>44103.740972222222</c:v>
                </c:pt>
                <c:pt idx="114982">
                  <c:v>44103.741666666669</c:v>
                </c:pt>
                <c:pt idx="114983">
                  <c:v>44103.742361111108</c:v>
                </c:pt>
                <c:pt idx="114984">
                  <c:v>44103.743055555555</c:v>
                </c:pt>
                <c:pt idx="114985">
                  <c:v>44103.743750000001</c:v>
                </c:pt>
                <c:pt idx="114986">
                  <c:v>44103.744444444441</c:v>
                </c:pt>
                <c:pt idx="114987">
                  <c:v>44103.745138888888</c:v>
                </c:pt>
                <c:pt idx="114988">
                  <c:v>44103.745833333334</c:v>
                </c:pt>
                <c:pt idx="114989">
                  <c:v>44103.746527777781</c:v>
                </c:pt>
                <c:pt idx="114990">
                  <c:v>44103.74722222222</c:v>
                </c:pt>
                <c:pt idx="114991">
                  <c:v>44103.747916666667</c:v>
                </c:pt>
                <c:pt idx="114992">
                  <c:v>44103.748611111114</c:v>
                </c:pt>
                <c:pt idx="114993">
                  <c:v>44103.749305555553</c:v>
                </c:pt>
                <c:pt idx="114994">
                  <c:v>44103.75</c:v>
                </c:pt>
                <c:pt idx="114995">
                  <c:v>44103.750694444447</c:v>
                </c:pt>
                <c:pt idx="114996">
                  <c:v>44103.751388888886</c:v>
                </c:pt>
                <c:pt idx="114997">
                  <c:v>44103.752083333333</c:v>
                </c:pt>
                <c:pt idx="114998">
                  <c:v>44103.75277777778</c:v>
                </c:pt>
                <c:pt idx="114999">
                  <c:v>44103.753472222219</c:v>
                </c:pt>
                <c:pt idx="115000">
                  <c:v>44103.754166666666</c:v>
                </c:pt>
                <c:pt idx="115001">
                  <c:v>44103.754861111112</c:v>
                </c:pt>
                <c:pt idx="115002">
                  <c:v>44103.755555555559</c:v>
                </c:pt>
                <c:pt idx="115003">
                  <c:v>44103.756249999999</c:v>
                </c:pt>
                <c:pt idx="115004">
                  <c:v>44103.756944444445</c:v>
                </c:pt>
                <c:pt idx="115005">
                  <c:v>44103.757638888892</c:v>
                </c:pt>
                <c:pt idx="115006">
                  <c:v>44103.758333333331</c:v>
                </c:pt>
                <c:pt idx="115007">
                  <c:v>44103.759027777778</c:v>
                </c:pt>
                <c:pt idx="115008">
                  <c:v>44103.759722222225</c:v>
                </c:pt>
                <c:pt idx="115009">
                  <c:v>44103.760416666664</c:v>
                </c:pt>
                <c:pt idx="115010">
                  <c:v>44103.761111111111</c:v>
                </c:pt>
                <c:pt idx="115011">
                  <c:v>44103.761805555558</c:v>
                </c:pt>
                <c:pt idx="115012">
                  <c:v>44103.762499999997</c:v>
                </c:pt>
                <c:pt idx="115013">
                  <c:v>44103.763194444444</c:v>
                </c:pt>
                <c:pt idx="115014">
                  <c:v>44103.763888888891</c:v>
                </c:pt>
                <c:pt idx="115015">
                  <c:v>44103.76458333333</c:v>
                </c:pt>
                <c:pt idx="115016">
                  <c:v>44103.765277777777</c:v>
                </c:pt>
                <c:pt idx="115017">
                  <c:v>44103.765972222223</c:v>
                </c:pt>
                <c:pt idx="115018">
                  <c:v>44103.76666666667</c:v>
                </c:pt>
                <c:pt idx="115019">
                  <c:v>44103.767361111109</c:v>
                </c:pt>
                <c:pt idx="115020">
                  <c:v>44103.768055555556</c:v>
                </c:pt>
                <c:pt idx="115021">
                  <c:v>44103.768750000003</c:v>
                </c:pt>
                <c:pt idx="115022">
                  <c:v>44103.769444444442</c:v>
                </c:pt>
                <c:pt idx="115023">
                  <c:v>44103.770138888889</c:v>
                </c:pt>
                <c:pt idx="115024">
                  <c:v>44103.770833333336</c:v>
                </c:pt>
                <c:pt idx="115025">
                  <c:v>44103.771527777775</c:v>
                </c:pt>
                <c:pt idx="115026">
                  <c:v>44103.772222222222</c:v>
                </c:pt>
                <c:pt idx="115027">
                  <c:v>44103.772916666669</c:v>
                </c:pt>
                <c:pt idx="115028">
                  <c:v>44103.773611111108</c:v>
                </c:pt>
                <c:pt idx="115029">
                  <c:v>44103.774305555555</c:v>
                </c:pt>
                <c:pt idx="115030">
                  <c:v>44103.775000000001</c:v>
                </c:pt>
                <c:pt idx="115031">
                  <c:v>44103.775694444441</c:v>
                </c:pt>
                <c:pt idx="115032">
                  <c:v>44103.776388888888</c:v>
                </c:pt>
                <c:pt idx="115033">
                  <c:v>44103.777083333334</c:v>
                </c:pt>
                <c:pt idx="115034">
                  <c:v>44103.777777777781</c:v>
                </c:pt>
                <c:pt idx="115035">
                  <c:v>44103.77847222222</c:v>
                </c:pt>
                <c:pt idx="115036">
                  <c:v>44103.779166666667</c:v>
                </c:pt>
                <c:pt idx="115037">
                  <c:v>44103.779861111114</c:v>
                </c:pt>
                <c:pt idx="115038">
                  <c:v>44103.780555555553</c:v>
                </c:pt>
                <c:pt idx="115039">
                  <c:v>44103.78125</c:v>
                </c:pt>
                <c:pt idx="115040">
                  <c:v>44103.781944444447</c:v>
                </c:pt>
                <c:pt idx="115041">
                  <c:v>44103.782638888886</c:v>
                </c:pt>
                <c:pt idx="115042">
                  <c:v>44103.783333333333</c:v>
                </c:pt>
                <c:pt idx="115043">
                  <c:v>44103.78402777778</c:v>
                </c:pt>
                <c:pt idx="115044">
                  <c:v>44103.784722222219</c:v>
                </c:pt>
                <c:pt idx="115045">
                  <c:v>44103.785416666666</c:v>
                </c:pt>
                <c:pt idx="115046">
                  <c:v>44103.786111111112</c:v>
                </c:pt>
                <c:pt idx="115047">
                  <c:v>44103.786805555559</c:v>
                </c:pt>
                <c:pt idx="115048">
                  <c:v>44103.787499999999</c:v>
                </c:pt>
                <c:pt idx="115049">
                  <c:v>44103.788194444445</c:v>
                </c:pt>
                <c:pt idx="115050">
                  <c:v>44103.788888888892</c:v>
                </c:pt>
                <c:pt idx="115051">
                  <c:v>44103.789583333331</c:v>
                </c:pt>
                <c:pt idx="115052">
                  <c:v>44103.790277777778</c:v>
                </c:pt>
                <c:pt idx="115053">
                  <c:v>44103.790972222225</c:v>
                </c:pt>
                <c:pt idx="115054">
                  <c:v>44103.791666666664</c:v>
                </c:pt>
                <c:pt idx="115055">
                  <c:v>44103.792361111111</c:v>
                </c:pt>
                <c:pt idx="115056">
                  <c:v>44103.793055555558</c:v>
                </c:pt>
                <c:pt idx="115057">
                  <c:v>44103.793749999997</c:v>
                </c:pt>
                <c:pt idx="115058">
                  <c:v>44103.794444444444</c:v>
                </c:pt>
                <c:pt idx="115059">
                  <c:v>44103.795138888891</c:v>
                </c:pt>
                <c:pt idx="115060">
                  <c:v>44103.79583333333</c:v>
                </c:pt>
                <c:pt idx="115061">
                  <c:v>44103.796527777777</c:v>
                </c:pt>
                <c:pt idx="115062">
                  <c:v>44103.797222222223</c:v>
                </c:pt>
                <c:pt idx="115063">
                  <c:v>44103.79791666667</c:v>
                </c:pt>
                <c:pt idx="115064">
                  <c:v>44103.798611111109</c:v>
                </c:pt>
                <c:pt idx="115065">
                  <c:v>44103.799305555556</c:v>
                </c:pt>
                <c:pt idx="115066">
                  <c:v>44103.8</c:v>
                </c:pt>
                <c:pt idx="115067">
                  <c:v>44103.800694444442</c:v>
                </c:pt>
                <c:pt idx="115068">
                  <c:v>44103.801388888889</c:v>
                </c:pt>
                <c:pt idx="115069">
                  <c:v>44103.802083333336</c:v>
                </c:pt>
                <c:pt idx="115070">
                  <c:v>44103.802777777775</c:v>
                </c:pt>
                <c:pt idx="115071">
                  <c:v>44103.803472222222</c:v>
                </c:pt>
                <c:pt idx="115072">
                  <c:v>44103.804166666669</c:v>
                </c:pt>
                <c:pt idx="115073">
                  <c:v>44103.804861111108</c:v>
                </c:pt>
                <c:pt idx="115074">
                  <c:v>44103.805555555555</c:v>
                </c:pt>
                <c:pt idx="115075">
                  <c:v>44103.806250000001</c:v>
                </c:pt>
                <c:pt idx="115076">
                  <c:v>44103.806944444441</c:v>
                </c:pt>
                <c:pt idx="115077">
                  <c:v>44103.807638888888</c:v>
                </c:pt>
                <c:pt idx="115078">
                  <c:v>44103.808333333334</c:v>
                </c:pt>
                <c:pt idx="115079">
                  <c:v>44103.809027777781</c:v>
                </c:pt>
                <c:pt idx="115080">
                  <c:v>44103.80972222222</c:v>
                </c:pt>
                <c:pt idx="115081">
                  <c:v>44103.810416666667</c:v>
                </c:pt>
                <c:pt idx="115082">
                  <c:v>44103.811111111114</c:v>
                </c:pt>
                <c:pt idx="115083">
                  <c:v>44103.811805555553</c:v>
                </c:pt>
                <c:pt idx="115084">
                  <c:v>44103.8125</c:v>
                </c:pt>
                <c:pt idx="115085">
                  <c:v>44103.813194444447</c:v>
                </c:pt>
                <c:pt idx="115086">
                  <c:v>44103.813888888886</c:v>
                </c:pt>
                <c:pt idx="115087">
                  <c:v>44103.814583333333</c:v>
                </c:pt>
                <c:pt idx="115088">
                  <c:v>44103.81527777778</c:v>
                </c:pt>
                <c:pt idx="115089">
                  <c:v>44103.815972222219</c:v>
                </c:pt>
                <c:pt idx="115090">
                  <c:v>44103.816666666666</c:v>
                </c:pt>
                <c:pt idx="115091">
                  <c:v>44103.817361111112</c:v>
                </c:pt>
                <c:pt idx="115092">
                  <c:v>44103.818055555559</c:v>
                </c:pt>
                <c:pt idx="115093">
                  <c:v>44103.818749999999</c:v>
                </c:pt>
                <c:pt idx="115094">
                  <c:v>44103.819444444445</c:v>
                </c:pt>
                <c:pt idx="115095">
                  <c:v>44103.820138888892</c:v>
                </c:pt>
                <c:pt idx="115096">
                  <c:v>44103.820833333331</c:v>
                </c:pt>
                <c:pt idx="115097">
                  <c:v>44103.821527777778</c:v>
                </c:pt>
                <c:pt idx="115098">
                  <c:v>44103.822222222225</c:v>
                </c:pt>
                <c:pt idx="115099">
                  <c:v>44103.822916666664</c:v>
                </c:pt>
                <c:pt idx="115100">
                  <c:v>44103.823611111111</c:v>
                </c:pt>
                <c:pt idx="115101">
                  <c:v>44103.824305555558</c:v>
                </c:pt>
                <c:pt idx="115102">
                  <c:v>44103.824999999997</c:v>
                </c:pt>
                <c:pt idx="115103">
                  <c:v>44103.825694444444</c:v>
                </c:pt>
                <c:pt idx="115104">
                  <c:v>44103.826388888891</c:v>
                </c:pt>
                <c:pt idx="115105">
                  <c:v>44103.82708333333</c:v>
                </c:pt>
                <c:pt idx="115106">
                  <c:v>44103.827777777777</c:v>
                </c:pt>
                <c:pt idx="115107">
                  <c:v>44103.828472222223</c:v>
                </c:pt>
                <c:pt idx="115108">
                  <c:v>44103.82916666667</c:v>
                </c:pt>
                <c:pt idx="115109">
                  <c:v>44103.829861111109</c:v>
                </c:pt>
                <c:pt idx="115110">
                  <c:v>44103.830555555556</c:v>
                </c:pt>
                <c:pt idx="115111">
                  <c:v>44103.831250000003</c:v>
                </c:pt>
                <c:pt idx="115112">
                  <c:v>44103.831944444442</c:v>
                </c:pt>
                <c:pt idx="115113">
                  <c:v>44103.832638888889</c:v>
                </c:pt>
                <c:pt idx="115114">
                  <c:v>44103.833333333336</c:v>
                </c:pt>
                <c:pt idx="115115">
                  <c:v>44103.834027777775</c:v>
                </c:pt>
                <c:pt idx="115116">
                  <c:v>44103.834722222222</c:v>
                </c:pt>
                <c:pt idx="115117">
                  <c:v>44103.835416666669</c:v>
                </c:pt>
                <c:pt idx="115118">
                  <c:v>44103.836111111108</c:v>
                </c:pt>
                <c:pt idx="115119">
                  <c:v>44103.836805555555</c:v>
                </c:pt>
                <c:pt idx="115120">
                  <c:v>44103.837500000001</c:v>
                </c:pt>
                <c:pt idx="115121">
                  <c:v>44103.838194444441</c:v>
                </c:pt>
                <c:pt idx="115122">
                  <c:v>44103.838888888888</c:v>
                </c:pt>
                <c:pt idx="115123">
                  <c:v>44103.839583333334</c:v>
                </c:pt>
                <c:pt idx="115124">
                  <c:v>44103.840277777781</c:v>
                </c:pt>
                <c:pt idx="115125">
                  <c:v>44103.84097222222</c:v>
                </c:pt>
                <c:pt idx="115126">
                  <c:v>44103.841666666667</c:v>
                </c:pt>
                <c:pt idx="115127">
                  <c:v>44103.842361111114</c:v>
                </c:pt>
                <c:pt idx="115128">
                  <c:v>44103.843055555553</c:v>
                </c:pt>
                <c:pt idx="115129">
                  <c:v>44103.84375</c:v>
                </c:pt>
                <c:pt idx="115130">
                  <c:v>44103.844444444447</c:v>
                </c:pt>
                <c:pt idx="115131">
                  <c:v>44103.845138888886</c:v>
                </c:pt>
                <c:pt idx="115132">
                  <c:v>44103.845833333333</c:v>
                </c:pt>
                <c:pt idx="115133">
                  <c:v>44103.84652777778</c:v>
                </c:pt>
                <c:pt idx="115134">
                  <c:v>44103.847222222219</c:v>
                </c:pt>
                <c:pt idx="115135">
                  <c:v>44103.847916666666</c:v>
                </c:pt>
                <c:pt idx="115136">
                  <c:v>44103.848611111112</c:v>
                </c:pt>
                <c:pt idx="115137">
                  <c:v>44103.849305555559</c:v>
                </c:pt>
                <c:pt idx="115138">
                  <c:v>44103.85</c:v>
                </c:pt>
                <c:pt idx="115139">
                  <c:v>44103.850694444445</c:v>
                </c:pt>
                <c:pt idx="115140">
                  <c:v>44103.851388888892</c:v>
                </c:pt>
                <c:pt idx="115141">
                  <c:v>44103.852083333331</c:v>
                </c:pt>
                <c:pt idx="115142">
                  <c:v>44103.852777777778</c:v>
                </c:pt>
                <c:pt idx="115143">
                  <c:v>44103.853472222225</c:v>
                </c:pt>
                <c:pt idx="115144">
                  <c:v>44103.854166666664</c:v>
                </c:pt>
                <c:pt idx="115145">
                  <c:v>44103.854861111111</c:v>
                </c:pt>
                <c:pt idx="115146">
                  <c:v>44103.855555555558</c:v>
                </c:pt>
                <c:pt idx="115147">
                  <c:v>44103.856249999997</c:v>
                </c:pt>
                <c:pt idx="115148">
                  <c:v>44103.856944444444</c:v>
                </c:pt>
                <c:pt idx="115149">
                  <c:v>44103.857638888891</c:v>
                </c:pt>
                <c:pt idx="115150">
                  <c:v>44103.85833333333</c:v>
                </c:pt>
                <c:pt idx="115151">
                  <c:v>44103.859027777777</c:v>
                </c:pt>
                <c:pt idx="115152">
                  <c:v>44103.859722222223</c:v>
                </c:pt>
                <c:pt idx="115153">
                  <c:v>44103.86041666667</c:v>
                </c:pt>
                <c:pt idx="115154">
                  <c:v>44103.861111111109</c:v>
                </c:pt>
                <c:pt idx="115155">
                  <c:v>44103.861805555556</c:v>
                </c:pt>
                <c:pt idx="115156">
                  <c:v>44103.862500000003</c:v>
                </c:pt>
                <c:pt idx="115157">
                  <c:v>44103.863194444442</c:v>
                </c:pt>
                <c:pt idx="115158">
                  <c:v>44103.863888888889</c:v>
                </c:pt>
                <c:pt idx="115159">
                  <c:v>44103.864583333336</c:v>
                </c:pt>
                <c:pt idx="115160">
                  <c:v>44103.865277777775</c:v>
                </c:pt>
                <c:pt idx="115161">
                  <c:v>44103.865972222222</c:v>
                </c:pt>
                <c:pt idx="115162">
                  <c:v>44103.866666666669</c:v>
                </c:pt>
                <c:pt idx="115163">
                  <c:v>44103.867361111108</c:v>
                </c:pt>
                <c:pt idx="115164">
                  <c:v>44103.868055555555</c:v>
                </c:pt>
                <c:pt idx="115165">
                  <c:v>44103.868750000001</c:v>
                </c:pt>
                <c:pt idx="115166">
                  <c:v>44103.869444444441</c:v>
                </c:pt>
                <c:pt idx="115167">
                  <c:v>44103.870138888888</c:v>
                </c:pt>
                <c:pt idx="115168">
                  <c:v>44103.870833333334</c:v>
                </c:pt>
                <c:pt idx="115169">
                  <c:v>44103.871527777781</c:v>
                </c:pt>
                <c:pt idx="115170">
                  <c:v>44103.87222222222</c:v>
                </c:pt>
                <c:pt idx="115171">
                  <c:v>44103.872916666667</c:v>
                </c:pt>
                <c:pt idx="115172">
                  <c:v>44103.873611111114</c:v>
                </c:pt>
                <c:pt idx="115173">
                  <c:v>44103.874305555553</c:v>
                </c:pt>
                <c:pt idx="115174">
                  <c:v>44103.875</c:v>
                </c:pt>
                <c:pt idx="115175">
                  <c:v>44103.875694444447</c:v>
                </c:pt>
                <c:pt idx="115176">
                  <c:v>44103.876388888886</c:v>
                </c:pt>
                <c:pt idx="115177">
                  <c:v>44103.877083333333</c:v>
                </c:pt>
                <c:pt idx="115178">
                  <c:v>44103.87777777778</c:v>
                </c:pt>
                <c:pt idx="115179">
                  <c:v>44103.878472222219</c:v>
                </c:pt>
                <c:pt idx="115180">
                  <c:v>44103.879166666666</c:v>
                </c:pt>
                <c:pt idx="115181">
                  <c:v>44103.879861111112</c:v>
                </c:pt>
                <c:pt idx="115182">
                  <c:v>44103.880555555559</c:v>
                </c:pt>
                <c:pt idx="115183">
                  <c:v>44103.881249999999</c:v>
                </c:pt>
                <c:pt idx="115184">
                  <c:v>44103.881944444445</c:v>
                </c:pt>
                <c:pt idx="115185">
                  <c:v>44103.882638888892</c:v>
                </c:pt>
                <c:pt idx="115186">
                  <c:v>44103.883333333331</c:v>
                </c:pt>
                <c:pt idx="115187">
                  <c:v>44103.884027777778</c:v>
                </c:pt>
                <c:pt idx="115188">
                  <c:v>44103.884722222225</c:v>
                </c:pt>
                <c:pt idx="115189">
                  <c:v>44103.885416666664</c:v>
                </c:pt>
                <c:pt idx="115190">
                  <c:v>44103.886111111111</c:v>
                </c:pt>
                <c:pt idx="115191">
                  <c:v>44103.886805555558</c:v>
                </c:pt>
                <c:pt idx="115192">
                  <c:v>44103.887499999997</c:v>
                </c:pt>
                <c:pt idx="115193">
                  <c:v>44103.888194444444</c:v>
                </c:pt>
                <c:pt idx="115194">
                  <c:v>44103.888888888891</c:v>
                </c:pt>
                <c:pt idx="115195">
                  <c:v>44103.88958333333</c:v>
                </c:pt>
                <c:pt idx="115196">
                  <c:v>44103.890277777777</c:v>
                </c:pt>
                <c:pt idx="115197">
                  <c:v>44103.890972222223</c:v>
                </c:pt>
                <c:pt idx="115198">
                  <c:v>44103.89166666667</c:v>
                </c:pt>
                <c:pt idx="115199">
                  <c:v>44103.892361111109</c:v>
                </c:pt>
                <c:pt idx="115200">
                  <c:v>44103.893055555556</c:v>
                </c:pt>
                <c:pt idx="115201">
                  <c:v>44103.893750000003</c:v>
                </c:pt>
                <c:pt idx="115202">
                  <c:v>44103.894444444442</c:v>
                </c:pt>
                <c:pt idx="115203">
                  <c:v>44103.895138888889</c:v>
                </c:pt>
                <c:pt idx="115204">
                  <c:v>44103.895833333336</c:v>
                </c:pt>
                <c:pt idx="115205">
                  <c:v>44103.896527777775</c:v>
                </c:pt>
                <c:pt idx="115206">
                  <c:v>44103.897222222222</c:v>
                </c:pt>
                <c:pt idx="115207">
                  <c:v>44103.897916666669</c:v>
                </c:pt>
                <c:pt idx="115208">
                  <c:v>44103.898611111108</c:v>
                </c:pt>
                <c:pt idx="115209">
                  <c:v>44103.899305555555</c:v>
                </c:pt>
                <c:pt idx="115210">
                  <c:v>44103.9</c:v>
                </c:pt>
                <c:pt idx="115211">
                  <c:v>44103.900694444441</c:v>
                </c:pt>
                <c:pt idx="115212">
                  <c:v>44103.901388888888</c:v>
                </c:pt>
                <c:pt idx="115213">
                  <c:v>44103.902083333334</c:v>
                </c:pt>
                <c:pt idx="115214">
                  <c:v>44103.902777777781</c:v>
                </c:pt>
                <c:pt idx="115215">
                  <c:v>44103.90347222222</c:v>
                </c:pt>
                <c:pt idx="115216">
                  <c:v>44103.904166666667</c:v>
                </c:pt>
                <c:pt idx="115217">
                  <c:v>44103.904861111114</c:v>
                </c:pt>
                <c:pt idx="115218">
                  <c:v>44103.905555555553</c:v>
                </c:pt>
                <c:pt idx="115219">
                  <c:v>44103.90625</c:v>
                </c:pt>
                <c:pt idx="115220">
                  <c:v>44103.906944444447</c:v>
                </c:pt>
                <c:pt idx="115221">
                  <c:v>44103.907638888886</c:v>
                </c:pt>
                <c:pt idx="115222">
                  <c:v>44103.908333333333</c:v>
                </c:pt>
                <c:pt idx="115223">
                  <c:v>44103.90902777778</c:v>
                </c:pt>
                <c:pt idx="115224">
                  <c:v>44103.909722222219</c:v>
                </c:pt>
                <c:pt idx="115225">
                  <c:v>44103.910416666666</c:v>
                </c:pt>
                <c:pt idx="115226">
                  <c:v>44103.911111111112</c:v>
                </c:pt>
                <c:pt idx="115227">
                  <c:v>44103.911805555559</c:v>
                </c:pt>
                <c:pt idx="115228">
                  <c:v>44103.912499999999</c:v>
                </c:pt>
                <c:pt idx="115229">
                  <c:v>44103.913194444445</c:v>
                </c:pt>
                <c:pt idx="115230">
                  <c:v>44103.913888888892</c:v>
                </c:pt>
                <c:pt idx="115231">
                  <c:v>44103.914583333331</c:v>
                </c:pt>
                <c:pt idx="115232">
                  <c:v>44103.915277777778</c:v>
                </c:pt>
                <c:pt idx="115233">
                  <c:v>44103.915972222225</c:v>
                </c:pt>
                <c:pt idx="115234">
                  <c:v>44103.916666666664</c:v>
                </c:pt>
                <c:pt idx="115235">
                  <c:v>44103.917361111111</c:v>
                </c:pt>
                <c:pt idx="115236">
                  <c:v>44103.918055555558</c:v>
                </c:pt>
                <c:pt idx="115237">
                  <c:v>44103.918749999997</c:v>
                </c:pt>
                <c:pt idx="115238">
                  <c:v>44103.919444444444</c:v>
                </c:pt>
                <c:pt idx="115239">
                  <c:v>44103.920138888891</c:v>
                </c:pt>
                <c:pt idx="115240">
                  <c:v>44103.92083333333</c:v>
                </c:pt>
                <c:pt idx="115241">
                  <c:v>44103.921527777777</c:v>
                </c:pt>
                <c:pt idx="115242">
                  <c:v>44103.922222222223</c:v>
                </c:pt>
                <c:pt idx="115243">
                  <c:v>44103.92291666667</c:v>
                </c:pt>
                <c:pt idx="115244">
                  <c:v>44103.923611111109</c:v>
                </c:pt>
                <c:pt idx="115245">
                  <c:v>44103.924305555556</c:v>
                </c:pt>
                <c:pt idx="115246">
                  <c:v>44103.925000000003</c:v>
                </c:pt>
                <c:pt idx="115247">
                  <c:v>44103.925694444442</c:v>
                </c:pt>
                <c:pt idx="115248">
                  <c:v>44103.926388888889</c:v>
                </c:pt>
                <c:pt idx="115249">
                  <c:v>44103.927083333336</c:v>
                </c:pt>
                <c:pt idx="115250">
                  <c:v>44103.927777777775</c:v>
                </c:pt>
                <c:pt idx="115251">
                  <c:v>44103.928472222222</c:v>
                </c:pt>
                <c:pt idx="115252">
                  <c:v>44103.929166666669</c:v>
                </c:pt>
                <c:pt idx="115253">
                  <c:v>44103.929861111108</c:v>
                </c:pt>
                <c:pt idx="115254">
                  <c:v>44103.930555555555</c:v>
                </c:pt>
                <c:pt idx="115255">
                  <c:v>44103.931250000001</c:v>
                </c:pt>
                <c:pt idx="115256">
                  <c:v>44103.931944444441</c:v>
                </c:pt>
                <c:pt idx="115257">
                  <c:v>44103.932638888888</c:v>
                </c:pt>
                <c:pt idx="115258">
                  <c:v>44103.933333333334</c:v>
                </c:pt>
                <c:pt idx="115259">
                  <c:v>44103.934027777781</c:v>
                </c:pt>
                <c:pt idx="115260">
                  <c:v>44103.93472222222</c:v>
                </c:pt>
                <c:pt idx="115261">
                  <c:v>44103.935416666667</c:v>
                </c:pt>
                <c:pt idx="115262">
                  <c:v>44103.936111111114</c:v>
                </c:pt>
                <c:pt idx="115263">
                  <c:v>44103.936805555553</c:v>
                </c:pt>
                <c:pt idx="115264">
                  <c:v>44103.9375</c:v>
                </c:pt>
                <c:pt idx="115265">
                  <c:v>44103.938194444447</c:v>
                </c:pt>
                <c:pt idx="115266">
                  <c:v>44103.938888888886</c:v>
                </c:pt>
                <c:pt idx="115267">
                  <c:v>44103.939583333333</c:v>
                </c:pt>
                <c:pt idx="115268">
                  <c:v>44103.94027777778</c:v>
                </c:pt>
                <c:pt idx="115269">
                  <c:v>44103.940972222219</c:v>
                </c:pt>
                <c:pt idx="115270">
                  <c:v>44103.941666666666</c:v>
                </c:pt>
                <c:pt idx="115271">
                  <c:v>44103.942361111112</c:v>
                </c:pt>
                <c:pt idx="115272">
                  <c:v>44103.943055555559</c:v>
                </c:pt>
                <c:pt idx="115273">
                  <c:v>44103.943749999999</c:v>
                </c:pt>
                <c:pt idx="115274">
                  <c:v>44103.944444444445</c:v>
                </c:pt>
                <c:pt idx="115275">
                  <c:v>44103.945138888892</c:v>
                </c:pt>
                <c:pt idx="115276">
                  <c:v>44103.945833333331</c:v>
                </c:pt>
                <c:pt idx="115277">
                  <c:v>44103.946527777778</c:v>
                </c:pt>
                <c:pt idx="115278">
                  <c:v>44103.947222222225</c:v>
                </c:pt>
                <c:pt idx="115279">
                  <c:v>44103.947916666664</c:v>
                </c:pt>
                <c:pt idx="115280">
                  <c:v>44103.948611111111</c:v>
                </c:pt>
                <c:pt idx="115281">
                  <c:v>44103.949305555558</c:v>
                </c:pt>
                <c:pt idx="115282">
                  <c:v>44103.95</c:v>
                </c:pt>
                <c:pt idx="115283">
                  <c:v>44103.950694444444</c:v>
                </c:pt>
                <c:pt idx="115284">
                  <c:v>44103.951388888891</c:v>
                </c:pt>
                <c:pt idx="115285">
                  <c:v>44103.95208333333</c:v>
                </c:pt>
                <c:pt idx="115286">
                  <c:v>44103.952777777777</c:v>
                </c:pt>
                <c:pt idx="115287">
                  <c:v>44103.953472222223</c:v>
                </c:pt>
                <c:pt idx="115288">
                  <c:v>44103.95416666667</c:v>
                </c:pt>
                <c:pt idx="115289">
                  <c:v>44103.954861111109</c:v>
                </c:pt>
                <c:pt idx="115290">
                  <c:v>44103.955555555556</c:v>
                </c:pt>
                <c:pt idx="115291">
                  <c:v>44103.956250000003</c:v>
                </c:pt>
                <c:pt idx="115292">
                  <c:v>44103.956944444442</c:v>
                </c:pt>
                <c:pt idx="115293">
                  <c:v>44103.957638888889</c:v>
                </c:pt>
                <c:pt idx="115294">
                  <c:v>44103.958333333336</c:v>
                </c:pt>
                <c:pt idx="115295">
                  <c:v>44103.959027777775</c:v>
                </c:pt>
                <c:pt idx="115296">
                  <c:v>44103.959722222222</c:v>
                </c:pt>
                <c:pt idx="115297">
                  <c:v>44103.960416666669</c:v>
                </c:pt>
                <c:pt idx="115298">
                  <c:v>44103.961111111108</c:v>
                </c:pt>
                <c:pt idx="115299">
                  <c:v>44103.961805555555</c:v>
                </c:pt>
                <c:pt idx="115300">
                  <c:v>44103.962500000001</c:v>
                </c:pt>
                <c:pt idx="115301">
                  <c:v>44103.963194444441</c:v>
                </c:pt>
                <c:pt idx="115302">
                  <c:v>44103.963888888888</c:v>
                </c:pt>
                <c:pt idx="115303">
                  <c:v>44103.964583333334</c:v>
                </c:pt>
                <c:pt idx="115304">
                  <c:v>44103.965277777781</c:v>
                </c:pt>
                <c:pt idx="115305">
                  <c:v>44103.96597222222</c:v>
                </c:pt>
                <c:pt idx="115306">
                  <c:v>44103.966666666667</c:v>
                </c:pt>
                <c:pt idx="115307">
                  <c:v>44103.967361111114</c:v>
                </c:pt>
                <c:pt idx="115308">
                  <c:v>44103.968055555553</c:v>
                </c:pt>
                <c:pt idx="115309">
                  <c:v>44103.96875</c:v>
                </c:pt>
                <c:pt idx="115310">
                  <c:v>44103.969444444447</c:v>
                </c:pt>
                <c:pt idx="115311">
                  <c:v>44103.970138888886</c:v>
                </c:pt>
                <c:pt idx="115312">
                  <c:v>44103.970833333333</c:v>
                </c:pt>
                <c:pt idx="115313">
                  <c:v>44103.97152777778</c:v>
                </c:pt>
                <c:pt idx="115314">
                  <c:v>44103.972222222219</c:v>
                </c:pt>
                <c:pt idx="115315">
                  <c:v>44103.972916666666</c:v>
                </c:pt>
                <c:pt idx="115316">
                  <c:v>44103.973611111112</c:v>
                </c:pt>
                <c:pt idx="115317">
                  <c:v>44103.974305555559</c:v>
                </c:pt>
                <c:pt idx="115318">
                  <c:v>44103.974999999999</c:v>
                </c:pt>
                <c:pt idx="115319">
                  <c:v>44103.975694444445</c:v>
                </c:pt>
                <c:pt idx="115320">
                  <c:v>44103.976388888892</c:v>
                </c:pt>
                <c:pt idx="115321">
                  <c:v>44103.977083333331</c:v>
                </c:pt>
                <c:pt idx="115322">
                  <c:v>44103.977777777778</c:v>
                </c:pt>
                <c:pt idx="115323">
                  <c:v>44103.978472222225</c:v>
                </c:pt>
                <c:pt idx="115324">
                  <c:v>44103.979166666664</c:v>
                </c:pt>
                <c:pt idx="115325">
                  <c:v>44103.979861111111</c:v>
                </c:pt>
                <c:pt idx="115326">
                  <c:v>44103.980555555558</c:v>
                </c:pt>
                <c:pt idx="115327">
                  <c:v>44103.981249999997</c:v>
                </c:pt>
                <c:pt idx="115328">
                  <c:v>44103.981944444444</c:v>
                </c:pt>
                <c:pt idx="115329">
                  <c:v>44103.982638888891</c:v>
                </c:pt>
                <c:pt idx="115330">
                  <c:v>44103.98333333333</c:v>
                </c:pt>
                <c:pt idx="115331">
                  <c:v>44103.984027777777</c:v>
                </c:pt>
                <c:pt idx="115332">
                  <c:v>44103.984722222223</c:v>
                </c:pt>
                <c:pt idx="115333">
                  <c:v>44103.98541666667</c:v>
                </c:pt>
                <c:pt idx="115334">
                  <c:v>44103.986111111109</c:v>
                </c:pt>
                <c:pt idx="115335">
                  <c:v>44103.986805555556</c:v>
                </c:pt>
                <c:pt idx="115336">
                  <c:v>44103.987500000003</c:v>
                </c:pt>
                <c:pt idx="115337">
                  <c:v>44103.988194444442</c:v>
                </c:pt>
                <c:pt idx="115338">
                  <c:v>44103.988888888889</c:v>
                </c:pt>
                <c:pt idx="115339">
                  <c:v>44103.989583333336</c:v>
                </c:pt>
                <c:pt idx="115340">
                  <c:v>44103.990277777775</c:v>
                </c:pt>
                <c:pt idx="115341">
                  <c:v>44103.990972222222</c:v>
                </c:pt>
                <c:pt idx="115342">
                  <c:v>44103.991666666669</c:v>
                </c:pt>
                <c:pt idx="115343">
                  <c:v>44103.992361111108</c:v>
                </c:pt>
                <c:pt idx="115344">
                  <c:v>44103.993055555555</c:v>
                </c:pt>
                <c:pt idx="115345">
                  <c:v>44103.993750000001</c:v>
                </c:pt>
                <c:pt idx="115346">
                  <c:v>44103.994444444441</c:v>
                </c:pt>
                <c:pt idx="115347">
                  <c:v>44103.995138888888</c:v>
                </c:pt>
                <c:pt idx="115348">
                  <c:v>44103.995833333334</c:v>
                </c:pt>
                <c:pt idx="115349">
                  <c:v>44103.996527777781</c:v>
                </c:pt>
                <c:pt idx="115350">
                  <c:v>44103.99722222222</c:v>
                </c:pt>
                <c:pt idx="115351">
                  <c:v>44103.997916666667</c:v>
                </c:pt>
                <c:pt idx="115352">
                  <c:v>44103.998611111114</c:v>
                </c:pt>
                <c:pt idx="115353">
                  <c:v>44103.999305555553</c:v>
                </c:pt>
                <c:pt idx="115354">
                  <c:v>44104</c:v>
                </c:pt>
                <c:pt idx="115355">
                  <c:v>44104.000694444447</c:v>
                </c:pt>
                <c:pt idx="115356">
                  <c:v>44104.001388888886</c:v>
                </c:pt>
                <c:pt idx="115357">
                  <c:v>44104.002083333333</c:v>
                </c:pt>
                <c:pt idx="115358">
                  <c:v>44104.00277777778</c:v>
                </c:pt>
                <c:pt idx="115359">
                  <c:v>44104.003472222219</c:v>
                </c:pt>
                <c:pt idx="115360">
                  <c:v>44104.004166666666</c:v>
                </c:pt>
                <c:pt idx="115361">
                  <c:v>44104.004861111112</c:v>
                </c:pt>
                <c:pt idx="115362">
                  <c:v>44104.005555555559</c:v>
                </c:pt>
                <c:pt idx="115363">
                  <c:v>44104.006249999999</c:v>
                </c:pt>
                <c:pt idx="115364">
                  <c:v>44104.006944444445</c:v>
                </c:pt>
                <c:pt idx="115365">
                  <c:v>44104.007638888892</c:v>
                </c:pt>
                <c:pt idx="115366">
                  <c:v>44104.008333333331</c:v>
                </c:pt>
                <c:pt idx="115367">
                  <c:v>44104.009027777778</c:v>
                </c:pt>
                <c:pt idx="115368">
                  <c:v>44104.009722222225</c:v>
                </c:pt>
                <c:pt idx="115369">
                  <c:v>44104.010416666664</c:v>
                </c:pt>
                <c:pt idx="115370">
                  <c:v>44104.011111111111</c:v>
                </c:pt>
                <c:pt idx="115371">
                  <c:v>44104.011805555558</c:v>
                </c:pt>
                <c:pt idx="115372">
                  <c:v>44104.012499999997</c:v>
                </c:pt>
                <c:pt idx="115373">
                  <c:v>44104.013194444444</c:v>
                </c:pt>
                <c:pt idx="115374">
                  <c:v>44104.013888888891</c:v>
                </c:pt>
                <c:pt idx="115375">
                  <c:v>44104.01458333333</c:v>
                </c:pt>
                <c:pt idx="115376">
                  <c:v>44104.015277777777</c:v>
                </c:pt>
                <c:pt idx="115377">
                  <c:v>44104.015972222223</c:v>
                </c:pt>
                <c:pt idx="115378">
                  <c:v>44104.01666666667</c:v>
                </c:pt>
                <c:pt idx="115379">
                  <c:v>44104.017361111109</c:v>
                </c:pt>
                <c:pt idx="115380">
                  <c:v>44104.018055555556</c:v>
                </c:pt>
                <c:pt idx="115381">
                  <c:v>44104.018750000003</c:v>
                </c:pt>
                <c:pt idx="115382">
                  <c:v>44104.019444444442</c:v>
                </c:pt>
                <c:pt idx="115383">
                  <c:v>44104.020138888889</c:v>
                </c:pt>
                <c:pt idx="115384">
                  <c:v>44104.020833333336</c:v>
                </c:pt>
                <c:pt idx="115385">
                  <c:v>44104.021527777775</c:v>
                </c:pt>
                <c:pt idx="115386">
                  <c:v>44104.022222222222</c:v>
                </c:pt>
                <c:pt idx="115387">
                  <c:v>44104.022916666669</c:v>
                </c:pt>
                <c:pt idx="115388">
                  <c:v>44104.023611111108</c:v>
                </c:pt>
                <c:pt idx="115389">
                  <c:v>44104.024305555555</c:v>
                </c:pt>
                <c:pt idx="115390">
                  <c:v>44104.025000000001</c:v>
                </c:pt>
                <c:pt idx="115391">
                  <c:v>44104.025694444441</c:v>
                </c:pt>
                <c:pt idx="115392">
                  <c:v>44104.026388888888</c:v>
                </c:pt>
                <c:pt idx="115393">
                  <c:v>44104.027083333334</c:v>
                </c:pt>
                <c:pt idx="115394">
                  <c:v>44104.027777777781</c:v>
                </c:pt>
                <c:pt idx="115395">
                  <c:v>44104.02847222222</c:v>
                </c:pt>
                <c:pt idx="115396">
                  <c:v>44104.029166666667</c:v>
                </c:pt>
                <c:pt idx="115397">
                  <c:v>44104.029861111114</c:v>
                </c:pt>
                <c:pt idx="115398">
                  <c:v>44104.030555555553</c:v>
                </c:pt>
                <c:pt idx="115399">
                  <c:v>44104.03125</c:v>
                </c:pt>
                <c:pt idx="115400">
                  <c:v>44104.031944444447</c:v>
                </c:pt>
                <c:pt idx="115401">
                  <c:v>44104.032638888886</c:v>
                </c:pt>
                <c:pt idx="115402">
                  <c:v>44104.033333333333</c:v>
                </c:pt>
                <c:pt idx="115403">
                  <c:v>44104.03402777778</c:v>
                </c:pt>
                <c:pt idx="115404">
                  <c:v>44104.034722222219</c:v>
                </c:pt>
                <c:pt idx="115405">
                  <c:v>44104.035416666666</c:v>
                </c:pt>
                <c:pt idx="115406">
                  <c:v>44104.036111111112</c:v>
                </c:pt>
                <c:pt idx="115407">
                  <c:v>44104.036805555559</c:v>
                </c:pt>
                <c:pt idx="115408">
                  <c:v>44104.037499999999</c:v>
                </c:pt>
                <c:pt idx="115409">
                  <c:v>44104.038194444445</c:v>
                </c:pt>
                <c:pt idx="115410">
                  <c:v>44104.038888888892</c:v>
                </c:pt>
                <c:pt idx="115411">
                  <c:v>44104.039583333331</c:v>
                </c:pt>
                <c:pt idx="115412">
                  <c:v>44104.040277777778</c:v>
                </c:pt>
                <c:pt idx="115413">
                  <c:v>44104.040972222225</c:v>
                </c:pt>
                <c:pt idx="115414">
                  <c:v>44104.041666666664</c:v>
                </c:pt>
                <c:pt idx="115415">
                  <c:v>44104.042361111111</c:v>
                </c:pt>
                <c:pt idx="115416">
                  <c:v>44104.043055555558</c:v>
                </c:pt>
                <c:pt idx="115417">
                  <c:v>44104.043749999997</c:v>
                </c:pt>
                <c:pt idx="115418">
                  <c:v>44104.044444444444</c:v>
                </c:pt>
                <c:pt idx="115419">
                  <c:v>44104.045138888891</c:v>
                </c:pt>
                <c:pt idx="115420">
                  <c:v>44104.04583333333</c:v>
                </c:pt>
                <c:pt idx="115421">
                  <c:v>44104.046527777777</c:v>
                </c:pt>
                <c:pt idx="115422">
                  <c:v>44104.047222222223</c:v>
                </c:pt>
                <c:pt idx="115423">
                  <c:v>44104.04791666667</c:v>
                </c:pt>
                <c:pt idx="115424">
                  <c:v>44104.048611111109</c:v>
                </c:pt>
                <c:pt idx="115425">
                  <c:v>44104.049305555556</c:v>
                </c:pt>
                <c:pt idx="115426">
                  <c:v>44104.05</c:v>
                </c:pt>
                <c:pt idx="115427">
                  <c:v>44104.050694444442</c:v>
                </c:pt>
                <c:pt idx="115428">
                  <c:v>44104.051388888889</c:v>
                </c:pt>
                <c:pt idx="115429">
                  <c:v>44104.052083333336</c:v>
                </c:pt>
                <c:pt idx="115430">
                  <c:v>44104.052777777775</c:v>
                </c:pt>
                <c:pt idx="115431">
                  <c:v>44104.053472222222</c:v>
                </c:pt>
                <c:pt idx="115432">
                  <c:v>44104.054166666669</c:v>
                </c:pt>
                <c:pt idx="115433">
                  <c:v>44104.054861111108</c:v>
                </c:pt>
                <c:pt idx="115434">
                  <c:v>44104.055555555555</c:v>
                </c:pt>
                <c:pt idx="115435">
                  <c:v>44104.056250000001</c:v>
                </c:pt>
                <c:pt idx="115436">
                  <c:v>44104.056944444441</c:v>
                </c:pt>
                <c:pt idx="115437">
                  <c:v>44104.057638888888</c:v>
                </c:pt>
                <c:pt idx="115438">
                  <c:v>44104.058333333334</c:v>
                </c:pt>
                <c:pt idx="115439">
                  <c:v>44104.059027777781</c:v>
                </c:pt>
                <c:pt idx="115440">
                  <c:v>44104.05972222222</c:v>
                </c:pt>
                <c:pt idx="115441">
                  <c:v>44104.060416666667</c:v>
                </c:pt>
                <c:pt idx="115442">
                  <c:v>44104.061111111114</c:v>
                </c:pt>
                <c:pt idx="115443">
                  <c:v>44104.061805555553</c:v>
                </c:pt>
                <c:pt idx="115444">
                  <c:v>44104.0625</c:v>
                </c:pt>
                <c:pt idx="115445">
                  <c:v>44104.063194444447</c:v>
                </c:pt>
                <c:pt idx="115446">
                  <c:v>44104.063888888886</c:v>
                </c:pt>
                <c:pt idx="115447">
                  <c:v>44104.064583333333</c:v>
                </c:pt>
                <c:pt idx="115448">
                  <c:v>44104.06527777778</c:v>
                </c:pt>
                <c:pt idx="115449">
                  <c:v>44104.065972222219</c:v>
                </c:pt>
                <c:pt idx="115450">
                  <c:v>44104.066666666666</c:v>
                </c:pt>
                <c:pt idx="115451">
                  <c:v>44104.067361111112</c:v>
                </c:pt>
                <c:pt idx="115452">
                  <c:v>44104.068055555559</c:v>
                </c:pt>
                <c:pt idx="115453">
                  <c:v>44104.068749999999</c:v>
                </c:pt>
                <c:pt idx="115454">
                  <c:v>44104.069444444445</c:v>
                </c:pt>
                <c:pt idx="115455">
                  <c:v>44104.070138888892</c:v>
                </c:pt>
                <c:pt idx="115456">
                  <c:v>44104.070833333331</c:v>
                </c:pt>
                <c:pt idx="115457">
                  <c:v>44104.071527777778</c:v>
                </c:pt>
                <c:pt idx="115458">
                  <c:v>44104.072222222225</c:v>
                </c:pt>
                <c:pt idx="115459">
                  <c:v>44104.072916666664</c:v>
                </c:pt>
                <c:pt idx="115460">
                  <c:v>44104.073611111111</c:v>
                </c:pt>
                <c:pt idx="115461">
                  <c:v>44104.074305555558</c:v>
                </c:pt>
                <c:pt idx="115462">
                  <c:v>44104.074999999997</c:v>
                </c:pt>
                <c:pt idx="115463">
                  <c:v>44104.075694444444</c:v>
                </c:pt>
                <c:pt idx="115464">
                  <c:v>44104.076388888891</c:v>
                </c:pt>
                <c:pt idx="115465">
                  <c:v>44104.07708333333</c:v>
                </c:pt>
                <c:pt idx="115466">
                  <c:v>44104.077777777777</c:v>
                </c:pt>
                <c:pt idx="115467">
                  <c:v>44104.078472222223</c:v>
                </c:pt>
                <c:pt idx="115468">
                  <c:v>44104.07916666667</c:v>
                </c:pt>
                <c:pt idx="115469">
                  <c:v>44104.079861111109</c:v>
                </c:pt>
                <c:pt idx="115470">
                  <c:v>44104.080555555556</c:v>
                </c:pt>
                <c:pt idx="115471">
                  <c:v>44104.081250000003</c:v>
                </c:pt>
                <c:pt idx="115472">
                  <c:v>44104.081944444442</c:v>
                </c:pt>
                <c:pt idx="115473">
                  <c:v>44104.082638888889</c:v>
                </c:pt>
                <c:pt idx="115474">
                  <c:v>44104.083333333336</c:v>
                </c:pt>
                <c:pt idx="115475">
                  <c:v>44104.084027777775</c:v>
                </c:pt>
                <c:pt idx="115476">
                  <c:v>44104.084722222222</c:v>
                </c:pt>
                <c:pt idx="115477">
                  <c:v>44104.085416666669</c:v>
                </c:pt>
                <c:pt idx="115478">
                  <c:v>44104.086111111108</c:v>
                </c:pt>
                <c:pt idx="115479">
                  <c:v>44104.086805555555</c:v>
                </c:pt>
                <c:pt idx="115480">
                  <c:v>44104.087500000001</c:v>
                </c:pt>
                <c:pt idx="115481">
                  <c:v>44104.088194444441</c:v>
                </c:pt>
                <c:pt idx="115482">
                  <c:v>44104.088888888888</c:v>
                </c:pt>
                <c:pt idx="115483">
                  <c:v>44104.089583333334</c:v>
                </c:pt>
                <c:pt idx="115484">
                  <c:v>44104.090277777781</c:v>
                </c:pt>
                <c:pt idx="115485">
                  <c:v>44104.09097222222</c:v>
                </c:pt>
                <c:pt idx="115486">
                  <c:v>44104.091666666667</c:v>
                </c:pt>
                <c:pt idx="115487">
                  <c:v>44104.092361111114</c:v>
                </c:pt>
                <c:pt idx="115488">
                  <c:v>44104.093055555553</c:v>
                </c:pt>
                <c:pt idx="115489">
                  <c:v>44104.09375</c:v>
                </c:pt>
                <c:pt idx="115490">
                  <c:v>44104.094444444447</c:v>
                </c:pt>
                <c:pt idx="115491">
                  <c:v>44104.095138888886</c:v>
                </c:pt>
                <c:pt idx="115492">
                  <c:v>44104.095833333333</c:v>
                </c:pt>
                <c:pt idx="115493">
                  <c:v>44104.09652777778</c:v>
                </c:pt>
                <c:pt idx="115494">
                  <c:v>44104.097222222219</c:v>
                </c:pt>
                <c:pt idx="115495">
                  <c:v>44104.097916666666</c:v>
                </c:pt>
                <c:pt idx="115496">
                  <c:v>44104.098611111112</c:v>
                </c:pt>
                <c:pt idx="115497">
                  <c:v>44104.099305555559</c:v>
                </c:pt>
                <c:pt idx="115498">
                  <c:v>44104.1</c:v>
                </c:pt>
                <c:pt idx="115499">
                  <c:v>44104.100694444445</c:v>
                </c:pt>
                <c:pt idx="115500">
                  <c:v>44104.101388888892</c:v>
                </c:pt>
                <c:pt idx="115501">
                  <c:v>44104.102083333331</c:v>
                </c:pt>
                <c:pt idx="115502">
                  <c:v>44104.102777777778</c:v>
                </c:pt>
                <c:pt idx="115503">
                  <c:v>44104.103472222225</c:v>
                </c:pt>
                <c:pt idx="115504">
                  <c:v>44104.104166666664</c:v>
                </c:pt>
                <c:pt idx="115505">
                  <c:v>44104.104861111111</c:v>
                </c:pt>
                <c:pt idx="115506">
                  <c:v>44104.105555555558</c:v>
                </c:pt>
                <c:pt idx="115507">
                  <c:v>44104.106249999997</c:v>
                </c:pt>
                <c:pt idx="115508">
                  <c:v>44104.106944444444</c:v>
                </c:pt>
                <c:pt idx="115509">
                  <c:v>44104.107638888891</c:v>
                </c:pt>
                <c:pt idx="115510">
                  <c:v>44104.10833333333</c:v>
                </c:pt>
                <c:pt idx="115511">
                  <c:v>44104.109027777777</c:v>
                </c:pt>
                <c:pt idx="115512">
                  <c:v>44104.109722222223</c:v>
                </c:pt>
                <c:pt idx="115513">
                  <c:v>44104.11041666667</c:v>
                </c:pt>
                <c:pt idx="115514">
                  <c:v>44104.111111111109</c:v>
                </c:pt>
                <c:pt idx="115515">
                  <c:v>44104.111805555556</c:v>
                </c:pt>
                <c:pt idx="115516">
                  <c:v>44104.112500000003</c:v>
                </c:pt>
                <c:pt idx="115517">
                  <c:v>44104.113194444442</c:v>
                </c:pt>
                <c:pt idx="115518">
                  <c:v>44104.113888888889</c:v>
                </c:pt>
                <c:pt idx="115519">
                  <c:v>44104.114583333336</c:v>
                </c:pt>
                <c:pt idx="115520">
                  <c:v>44104.115277777775</c:v>
                </c:pt>
                <c:pt idx="115521">
                  <c:v>44104.115972222222</c:v>
                </c:pt>
                <c:pt idx="115522">
                  <c:v>44104.116666666669</c:v>
                </c:pt>
                <c:pt idx="115523">
                  <c:v>44104.117361111108</c:v>
                </c:pt>
                <c:pt idx="115524">
                  <c:v>44104.118055555555</c:v>
                </c:pt>
                <c:pt idx="115525">
                  <c:v>44104.118750000001</c:v>
                </c:pt>
                <c:pt idx="115526">
                  <c:v>44104.119444444441</c:v>
                </c:pt>
                <c:pt idx="115527">
                  <c:v>44104.120138888888</c:v>
                </c:pt>
                <c:pt idx="115528">
                  <c:v>44104.120833333334</c:v>
                </c:pt>
                <c:pt idx="115529">
                  <c:v>44104.121527777781</c:v>
                </c:pt>
                <c:pt idx="115530">
                  <c:v>44104.12222222222</c:v>
                </c:pt>
                <c:pt idx="115531">
                  <c:v>44104.122916666667</c:v>
                </c:pt>
                <c:pt idx="115532">
                  <c:v>44104.123611111114</c:v>
                </c:pt>
                <c:pt idx="115533">
                  <c:v>44104.124305555553</c:v>
                </c:pt>
                <c:pt idx="115534">
                  <c:v>44104.125</c:v>
                </c:pt>
                <c:pt idx="115535">
                  <c:v>44104.125694444447</c:v>
                </c:pt>
                <c:pt idx="115536">
                  <c:v>44104.126388888886</c:v>
                </c:pt>
                <c:pt idx="115537">
                  <c:v>44104.127083333333</c:v>
                </c:pt>
                <c:pt idx="115538">
                  <c:v>44104.12777777778</c:v>
                </c:pt>
                <c:pt idx="115539">
                  <c:v>44104.128472222219</c:v>
                </c:pt>
                <c:pt idx="115540">
                  <c:v>44104.129166666666</c:v>
                </c:pt>
                <c:pt idx="115541">
                  <c:v>44104.129861111112</c:v>
                </c:pt>
                <c:pt idx="115542">
                  <c:v>44104.130555555559</c:v>
                </c:pt>
                <c:pt idx="115543">
                  <c:v>44104.131249999999</c:v>
                </c:pt>
                <c:pt idx="115544">
                  <c:v>44104.131944444445</c:v>
                </c:pt>
                <c:pt idx="115545">
                  <c:v>44104.132638888892</c:v>
                </c:pt>
                <c:pt idx="115546">
                  <c:v>44104.133333333331</c:v>
                </c:pt>
                <c:pt idx="115547">
                  <c:v>44104.134027777778</c:v>
                </c:pt>
                <c:pt idx="115548">
                  <c:v>44104.134722222225</c:v>
                </c:pt>
                <c:pt idx="115549">
                  <c:v>44104.135416666664</c:v>
                </c:pt>
                <c:pt idx="115550">
                  <c:v>44104.136111111111</c:v>
                </c:pt>
                <c:pt idx="115551">
                  <c:v>44104.136805555558</c:v>
                </c:pt>
                <c:pt idx="115552">
                  <c:v>44104.137499999997</c:v>
                </c:pt>
                <c:pt idx="115553">
                  <c:v>44104.138194444444</c:v>
                </c:pt>
                <c:pt idx="115554">
                  <c:v>44104.138888888891</c:v>
                </c:pt>
                <c:pt idx="115555">
                  <c:v>44104.13958333333</c:v>
                </c:pt>
                <c:pt idx="115556">
                  <c:v>44104.140277777777</c:v>
                </c:pt>
                <c:pt idx="115557">
                  <c:v>44104.140972222223</c:v>
                </c:pt>
                <c:pt idx="115558">
                  <c:v>44104.14166666667</c:v>
                </c:pt>
                <c:pt idx="115559">
                  <c:v>44104.142361111109</c:v>
                </c:pt>
                <c:pt idx="115560">
                  <c:v>44104.143055555556</c:v>
                </c:pt>
                <c:pt idx="115561">
                  <c:v>44104.143750000003</c:v>
                </c:pt>
                <c:pt idx="115562">
                  <c:v>44104.144444444442</c:v>
                </c:pt>
                <c:pt idx="115563">
                  <c:v>44104.145138888889</c:v>
                </c:pt>
                <c:pt idx="115564">
                  <c:v>44104.145833333336</c:v>
                </c:pt>
                <c:pt idx="115565">
                  <c:v>44104.146527777775</c:v>
                </c:pt>
                <c:pt idx="115566">
                  <c:v>44104.147222222222</c:v>
                </c:pt>
                <c:pt idx="115567">
                  <c:v>44104.147916666669</c:v>
                </c:pt>
                <c:pt idx="115568">
                  <c:v>44104.148611111108</c:v>
                </c:pt>
                <c:pt idx="115569">
                  <c:v>44104.149305555555</c:v>
                </c:pt>
                <c:pt idx="115570">
                  <c:v>44104.15</c:v>
                </c:pt>
                <c:pt idx="115571">
                  <c:v>44104.150694444441</c:v>
                </c:pt>
                <c:pt idx="115572">
                  <c:v>44104.151388888888</c:v>
                </c:pt>
                <c:pt idx="115573">
                  <c:v>44104.152083333334</c:v>
                </c:pt>
                <c:pt idx="115574">
                  <c:v>44104.152777777781</c:v>
                </c:pt>
                <c:pt idx="115575">
                  <c:v>44104.15347222222</c:v>
                </c:pt>
                <c:pt idx="115576">
                  <c:v>44104.154166666667</c:v>
                </c:pt>
                <c:pt idx="115577">
                  <c:v>44104.154861111114</c:v>
                </c:pt>
                <c:pt idx="115578">
                  <c:v>44104.155555555553</c:v>
                </c:pt>
                <c:pt idx="115579">
                  <c:v>44104.15625</c:v>
                </c:pt>
                <c:pt idx="115580">
                  <c:v>44104.156944444447</c:v>
                </c:pt>
                <c:pt idx="115581">
                  <c:v>44104.157638888886</c:v>
                </c:pt>
                <c:pt idx="115582">
                  <c:v>44104.158333333333</c:v>
                </c:pt>
                <c:pt idx="115583">
                  <c:v>44104.15902777778</c:v>
                </c:pt>
                <c:pt idx="115584">
                  <c:v>44104.159722222219</c:v>
                </c:pt>
                <c:pt idx="115585">
                  <c:v>44104.160416666666</c:v>
                </c:pt>
                <c:pt idx="115586">
                  <c:v>44104.161111111112</c:v>
                </c:pt>
                <c:pt idx="115587">
                  <c:v>44104.161805555559</c:v>
                </c:pt>
                <c:pt idx="115588">
                  <c:v>44104.162499999999</c:v>
                </c:pt>
                <c:pt idx="115589">
                  <c:v>44104.163194444445</c:v>
                </c:pt>
                <c:pt idx="115590">
                  <c:v>44104.163888888892</c:v>
                </c:pt>
                <c:pt idx="115591">
                  <c:v>44104.164583333331</c:v>
                </c:pt>
                <c:pt idx="115592">
                  <c:v>44104.165277777778</c:v>
                </c:pt>
                <c:pt idx="115593">
                  <c:v>44104.165972222225</c:v>
                </c:pt>
                <c:pt idx="115594">
                  <c:v>44104.166666666664</c:v>
                </c:pt>
                <c:pt idx="115595">
                  <c:v>44104.167361111111</c:v>
                </c:pt>
                <c:pt idx="115596">
                  <c:v>44104.168055555558</c:v>
                </c:pt>
                <c:pt idx="115597">
                  <c:v>44104.168749999997</c:v>
                </c:pt>
                <c:pt idx="115598">
                  <c:v>44104.169444444444</c:v>
                </c:pt>
                <c:pt idx="115599">
                  <c:v>44104.170138888891</c:v>
                </c:pt>
                <c:pt idx="115600">
                  <c:v>44104.17083333333</c:v>
                </c:pt>
                <c:pt idx="115601">
                  <c:v>44104.171527777777</c:v>
                </c:pt>
                <c:pt idx="115602">
                  <c:v>44104.172222222223</c:v>
                </c:pt>
                <c:pt idx="115603">
                  <c:v>44104.17291666667</c:v>
                </c:pt>
                <c:pt idx="115604">
                  <c:v>44104.173611111109</c:v>
                </c:pt>
                <c:pt idx="115605">
                  <c:v>44104.174305555556</c:v>
                </c:pt>
                <c:pt idx="115606">
                  <c:v>44104.175000000003</c:v>
                </c:pt>
                <c:pt idx="115607">
                  <c:v>44104.175694444442</c:v>
                </c:pt>
                <c:pt idx="115608">
                  <c:v>44104.176388888889</c:v>
                </c:pt>
                <c:pt idx="115609">
                  <c:v>44104.177083333336</c:v>
                </c:pt>
                <c:pt idx="115610">
                  <c:v>44104.177777777775</c:v>
                </c:pt>
                <c:pt idx="115611">
                  <c:v>44104.178472222222</c:v>
                </c:pt>
                <c:pt idx="115612">
                  <c:v>44104.179166666669</c:v>
                </c:pt>
                <c:pt idx="115613">
                  <c:v>44104.179861111108</c:v>
                </c:pt>
                <c:pt idx="115614">
                  <c:v>44104.180555555555</c:v>
                </c:pt>
                <c:pt idx="115615">
                  <c:v>44104.181250000001</c:v>
                </c:pt>
                <c:pt idx="115616">
                  <c:v>44104.181944444441</c:v>
                </c:pt>
                <c:pt idx="115617">
                  <c:v>44104.182638888888</c:v>
                </c:pt>
                <c:pt idx="115618">
                  <c:v>44104.183333333334</c:v>
                </c:pt>
                <c:pt idx="115619">
                  <c:v>44104.184027777781</c:v>
                </c:pt>
                <c:pt idx="115620">
                  <c:v>44104.18472222222</c:v>
                </c:pt>
                <c:pt idx="115621">
                  <c:v>44104.185416666667</c:v>
                </c:pt>
                <c:pt idx="115622">
                  <c:v>44104.186111111114</c:v>
                </c:pt>
                <c:pt idx="115623">
                  <c:v>44104.186805555553</c:v>
                </c:pt>
                <c:pt idx="115624">
                  <c:v>44104.1875</c:v>
                </c:pt>
                <c:pt idx="115625">
                  <c:v>44104.188194444447</c:v>
                </c:pt>
                <c:pt idx="115626">
                  <c:v>44104.188888888886</c:v>
                </c:pt>
                <c:pt idx="115627">
                  <c:v>44104.189583333333</c:v>
                </c:pt>
                <c:pt idx="115628">
                  <c:v>44104.19027777778</c:v>
                </c:pt>
                <c:pt idx="115629">
                  <c:v>44104.190972222219</c:v>
                </c:pt>
                <c:pt idx="115630">
                  <c:v>44104.191666666666</c:v>
                </c:pt>
                <c:pt idx="115631">
                  <c:v>44104.192361111112</c:v>
                </c:pt>
                <c:pt idx="115632">
                  <c:v>44104.193055555559</c:v>
                </c:pt>
                <c:pt idx="115633">
                  <c:v>44104.193749999999</c:v>
                </c:pt>
                <c:pt idx="115634">
                  <c:v>44104.194444444445</c:v>
                </c:pt>
                <c:pt idx="115635">
                  <c:v>44104.195138888892</c:v>
                </c:pt>
                <c:pt idx="115636">
                  <c:v>44104.195833333331</c:v>
                </c:pt>
                <c:pt idx="115637">
                  <c:v>44104.196527777778</c:v>
                </c:pt>
                <c:pt idx="115638">
                  <c:v>44104.197222222225</c:v>
                </c:pt>
                <c:pt idx="115639">
                  <c:v>44104.197916666664</c:v>
                </c:pt>
                <c:pt idx="115640">
                  <c:v>44104.198611111111</c:v>
                </c:pt>
                <c:pt idx="115641">
                  <c:v>44104.199305555558</c:v>
                </c:pt>
                <c:pt idx="115642">
                  <c:v>44104.2</c:v>
                </c:pt>
                <c:pt idx="115643">
                  <c:v>44104.200694444444</c:v>
                </c:pt>
                <c:pt idx="115644">
                  <c:v>44104.201388888891</c:v>
                </c:pt>
                <c:pt idx="115645">
                  <c:v>44104.20208333333</c:v>
                </c:pt>
                <c:pt idx="115646">
                  <c:v>44104.202777777777</c:v>
                </c:pt>
                <c:pt idx="115647">
                  <c:v>44104.203472222223</c:v>
                </c:pt>
                <c:pt idx="115648">
                  <c:v>44104.20416666667</c:v>
                </c:pt>
                <c:pt idx="115649">
                  <c:v>44104.204861111109</c:v>
                </c:pt>
                <c:pt idx="115650">
                  <c:v>44104.205555555556</c:v>
                </c:pt>
                <c:pt idx="115651">
                  <c:v>44104.206250000003</c:v>
                </c:pt>
                <c:pt idx="115652">
                  <c:v>44104.206944444442</c:v>
                </c:pt>
                <c:pt idx="115653">
                  <c:v>44104.207638888889</c:v>
                </c:pt>
                <c:pt idx="115654">
                  <c:v>44104.208333333336</c:v>
                </c:pt>
                <c:pt idx="115655">
                  <c:v>44104.209027777775</c:v>
                </c:pt>
                <c:pt idx="115656">
                  <c:v>44104.209722222222</c:v>
                </c:pt>
                <c:pt idx="115657">
                  <c:v>44104.210416666669</c:v>
                </c:pt>
                <c:pt idx="115658">
                  <c:v>44104.211111111108</c:v>
                </c:pt>
                <c:pt idx="115659">
                  <c:v>44104.211805555555</c:v>
                </c:pt>
                <c:pt idx="115660">
                  <c:v>44104.212500000001</c:v>
                </c:pt>
                <c:pt idx="115661">
                  <c:v>44104.213194444441</c:v>
                </c:pt>
                <c:pt idx="115662">
                  <c:v>44104.213888888888</c:v>
                </c:pt>
                <c:pt idx="115663">
                  <c:v>44104.214583333334</c:v>
                </c:pt>
                <c:pt idx="115664">
                  <c:v>44104.215277777781</c:v>
                </c:pt>
                <c:pt idx="115665">
                  <c:v>44104.21597222222</c:v>
                </c:pt>
                <c:pt idx="115666">
                  <c:v>44104.216666666667</c:v>
                </c:pt>
                <c:pt idx="115667">
                  <c:v>44104.217361111114</c:v>
                </c:pt>
                <c:pt idx="115668">
                  <c:v>44104.218055555553</c:v>
                </c:pt>
                <c:pt idx="115669">
                  <c:v>44104.21875</c:v>
                </c:pt>
                <c:pt idx="115670">
                  <c:v>44104.219444444447</c:v>
                </c:pt>
                <c:pt idx="115671">
                  <c:v>44104.220138888886</c:v>
                </c:pt>
                <c:pt idx="115672">
                  <c:v>44104.220833333333</c:v>
                </c:pt>
                <c:pt idx="115673">
                  <c:v>44104.22152777778</c:v>
                </c:pt>
                <c:pt idx="115674">
                  <c:v>44104.222222222219</c:v>
                </c:pt>
                <c:pt idx="115675">
                  <c:v>44104.222916666666</c:v>
                </c:pt>
                <c:pt idx="115676">
                  <c:v>44104.223611111112</c:v>
                </c:pt>
                <c:pt idx="115677">
                  <c:v>44104.224305555559</c:v>
                </c:pt>
                <c:pt idx="115678">
                  <c:v>44104.224999999999</c:v>
                </c:pt>
                <c:pt idx="115679">
                  <c:v>44104.225694444445</c:v>
                </c:pt>
                <c:pt idx="115680">
                  <c:v>44104.226388888892</c:v>
                </c:pt>
                <c:pt idx="115681">
                  <c:v>44104.227083333331</c:v>
                </c:pt>
                <c:pt idx="115682">
                  <c:v>44104.227777777778</c:v>
                </c:pt>
                <c:pt idx="115683">
                  <c:v>44104.228472222225</c:v>
                </c:pt>
                <c:pt idx="115684">
                  <c:v>44104.229166666664</c:v>
                </c:pt>
                <c:pt idx="115685">
                  <c:v>44104.229861111111</c:v>
                </c:pt>
                <c:pt idx="115686">
                  <c:v>44104.230555555558</c:v>
                </c:pt>
                <c:pt idx="115687">
                  <c:v>44104.231249999997</c:v>
                </c:pt>
                <c:pt idx="115688">
                  <c:v>44104.231944444444</c:v>
                </c:pt>
                <c:pt idx="115689">
                  <c:v>44104.232638888891</c:v>
                </c:pt>
                <c:pt idx="115690">
                  <c:v>44104.23333333333</c:v>
                </c:pt>
                <c:pt idx="115691">
                  <c:v>44104.234027777777</c:v>
                </c:pt>
                <c:pt idx="115692">
                  <c:v>44104.234722222223</c:v>
                </c:pt>
                <c:pt idx="115693">
                  <c:v>44104.23541666667</c:v>
                </c:pt>
                <c:pt idx="115694">
                  <c:v>44104.236111111109</c:v>
                </c:pt>
                <c:pt idx="115695">
                  <c:v>44104.236805555556</c:v>
                </c:pt>
                <c:pt idx="115696">
                  <c:v>44104.237500000003</c:v>
                </c:pt>
                <c:pt idx="115697">
                  <c:v>44104.238194444442</c:v>
                </c:pt>
                <c:pt idx="115698">
                  <c:v>44104.238888888889</c:v>
                </c:pt>
                <c:pt idx="115699">
                  <c:v>44104.239583333336</c:v>
                </c:pt>
                <c:pt idx="115700">
                  <c:v>44104.240277777775</c:v>
                </c:pt>
                <c:pt idx="115701">
                  <c:v>44104.240972222222</c:v>
                </c:pt>
                <c:pt idx="115702">
                  <c:v>44104.241666666669</c:v>
                </c:pt>
                <c:pt idx="115703">
                  <c:v>44104.242361111108</c:v>
                </c:pt>
                <c:pt idx="115704">
                  <c:v>44104.243055555555</c:v>
                </c:pt>
                <c:pt idx="115705">
                  <c:v>44104.243750000001</c:v>
                </c:pt>
                <c:pt idx="115706">
                  <c:v>44104.244444444441</c:v>
                </c:pt>
                <c:pt idx="115707">
                  <c:v>44104.245138888888</c:v>
                </c:pt>
                <c:pt idx="115708">
                  <c:v>44104.245833333334</c:v>
                </c:pt>
                <c:pt idx="115709">
                  <c:v>44104.246527777781</c:v>
                </c:pt>
                <c:pt idx="115710">
                  <c:v>44104.24722222222</c:v>
                </c:pt>
                <c:pt idx="115711">
                  <c:v>44104.247916666667</c:v>
                </c:pt>
                <c:pt idx="115712">
                  <c:v>44104.248611111114</c:v>
                </c:pt>
                <c:pt idx="115713">
                  <c:v>44104.249305555553</c:v>
                </c:pt>
                <c:pt idx="115714">
                  <c:v>44104.25</c:v>
                </c:pt>
                <c:pt idx="115715">
                  <c:v>44104.250694444447</c:v>
                </c:pt>
                <c:pt idx="115716">
                  <c:v>44104.251388888886</c:v>
                </c:pt>
                <c:pt idx="115717">
                  <c:v>44104.252083333333</c:v>
                </c:pt>
                <c:pt idx="115718">
                  <c:v>44104.25277777778</c:v>
                </c:pt>
                <c:pt idx="115719">
                  <c:v>44104.253472222219</c:v>
                </c:pt>
                <c:pt idx="115720">
                  <c:v>44104.254166666666</c:v>
                </c:pt>
                <c:pt idx="115721">
                  <c:v>44104.254861111112</c:v>
                </c:pt>
                <c:pt idx="115722">
                  <c:v>44104.255555555559</c:v>
                </c:pt>
                <c:pt idx="115723">
                  <c:v>44104.256249999999</c:v>
                </c:pt>
                <c:pt idx="115724">
                  <c:v>44104.256944444445</c:v>
                </c:pt>
                <c:pt idx="115725">
                  <c:v>44104.257638888892</c:v>
                </c:pt>
                <c:pt idx="115726">
                  <c:v>44104.258333333331</c:v>
                </c:pt>
                <c:pt idx="115727">
                  <c:v>44104.259027777778</c:v>
                </c:pt>
                <c:pt idx="115728">
                  <c:v>44104.259722222225</c:v>
                </c:pt>
                <c:pt idx="115729">
                  <c:v>44104.260416666664</c:v>
                </c:pt>
                <c:pt idx="115730">
                  <c:v>44104.261111111111</c:v>
                </c:pt>
                <c:pt idx="115731">
                  <c:v>44104.261805555558</c:v>
                </c:pt>
                <c:pt idx="115732">
                  <c:v>44104.262499999997</c:v>
                </c:pt>
                <c:pt idx="115733">
                  <c:v>44104.263194444444</c:v>
                </c:pt>
                <c:pt idx="115734">
                  <c:v>44104.263888888891</c:v>
                </c:pt>
                <c:pt idx="115735">
                  <c:v>44104.26458333333</c:v>
                </c:pt>
                <c:pt idx="115736">
                  <c:v>44104.265277777777</c:v>
                </c:pt>
                <c:pt idx="115737">
                  <c:v>44104.265972222223</c:v>
                </c:pt>
                <c:pt idx="115738">
                  <c:v>44104.26666666667</c:v>
                </c:pt>
                <c:pt idx="115739">
                  <c:v>44104.267361111109</c:v>
                </c:pt>
                <c:pt idx="115740">
                  <c:v>44104.268055555556</c:v>
                </c:pt>
                <c:pt idx="115741">
                  <c:v>44104.268750000003</c:v>
                </c:pt>
                <c:pt idx="115742">
                  <c:v>44104.269444444442</c:v>
                </c:pt>
                <c:pt idx="115743">
                  <c:v>44104.270138888889</c:v>
                </c:pt>
                <c:pt idx="115744">
                  <c:v>44104.270833333336</c:v>
                </c:pt>
                <c:pt idx="115745">
                  <c:v>44104.271527777775</c:v>
                </c:pt>
                <c:pt idx="115746">
                  <c:v>44104.272222222222</c:v>
                </c:pt>
                <c:pt idx="115747">
                  <c:v>44104.272916666669</c:v>
                </c:pt>
                <c:pt idx="115748">
                  <c:v>44104.273611111108</c:v>
                </c:pt>
                <c:pt idx="115749">
                  <c:v>44104.274305555555</c:v>
                </c:pt>
                <c:pt idx="115750">
                  <c:v>44104.275000000001</c:v>
                </c:pt>
                <c:pt idx="115751">
                  <c:v>44104.275694444441</c:v>
                </c:pt>
                <c:pt idx="115752">
                  <c:v>44104.276388888888</c:v>
                </c:pt>
                <c:pt idx="115753">
                  <c:v>44104.277083333334</c:v>
                </c:pt>
                <c:pt idx="115754">
                  <c:v>44104.277777777781</c:v>
                </c:pt>
                <c:pt idx="115755">
                  <c:v>44104.27847222222</c:v>
                </c:pt>
                <c:pt idx="115756">
                  <c:v>44104.279166666667</c:v>
                </c:pt>
                <c:pt idx="115757">
                  <c:v>44104.279861111114</c:v>
                </c:pt>
                <c:pt idx="115758">
                  <c:v>44104.280555555553</c:v>
                </c:pt>
                <c:pt idx="115759">
                  <c:v>44104.28125</c:v>
                </c:pt>
                <c:pt idx="115760">
                  <c:v>44104.281944444447</c:v>
                </c:pt>
                <c:pt idx="115761">
                  <c:v>44104.282638888886</c:v>
                </c:pt>
                <c:pt idx="115762">
                  <c:v>44104.283333333333</c:v>
                </c:pt>
                <c:pt idx="115763">
                  <c:v>44104.28402777778</c:v>
                </c:pt>
                <c:pt idx="115764">
                  <c:v>44104.284722222219</c:v>
                </c:pt>
                <c:pt idx="115765">
                  <c:v>44104.285416666666</c:v>
                </c:pt>
                <c:pt idx="115766">
                  <c:v>44104.286111111112</c:v>
                </c:pt>
                <c:pt idx="115767">
                  <c:v>44104.286805555559</c:v>
                </c:pt>
                <c:pt idx="115768">
                  <c:v>44104.287499999999</c:v>
                </c:pt>
                <c:pt idx="115769">
                  <c:v>44104.288194444445</c:v>
                </c:pt>
                <c:pt idx="115770">
                  <c:v>44104.288888888892</c:v>
                </c:pt>
                <c:pt idx="115771">
                  <c:v>44104.289583333331</c:v>
                </c:pt>
                <c:pt idx="115772">
                  <c:v>44104.290277777778</c:v>
                </c:pt>
                <c:pt idx="115773">
                  <c:v>44104.290972222225</c:v>
                </c:pt>
                <c:pt idx="115774">
                  <c:v>44104.291666666664</c:v>
                </c:pt>
                <c:pt idx="115775">
                  <c:v>44104.292361111111</c:v>
                </c:pt>
                <c:pt idx="115776">
                  <c:v>44104.293055555558</c:v>
                </c:pt>
                <c:pt idx="115777">
                  <c:v>44104.293749999997</c:v>
                </c:pt>
                <c:pt idx="115778">
                  <c:v>44104.294444444444</c:v>
                </c:pt>
                <c:pt idx="115779">
                  <c:v>44104.295138888891</c:v>
                </c:pt>
                <c:pt idx="115780">
                  <c:v>44104.29583333333</c:v>
                </c:pt>
                <c:pt idx="115781">
                  <c:v>44104.296527777777</c:v>
                </c:pt>
                <c:pt idx="115782">
                  <c:v>44104.297222222223</c:v>
                </c:pt>
                <c:pt idx="115783">
                  <c:v>44104.29791666667</c:v>
                </c:pt>
                <c:pt idx="115784">
                  <c:v>44104.298611111109</c:v>
                </c:pt>
                <c:pt idx="115785">
                  <c:v>44104.299305555556</c:v>
                </c:pt>
                <c:pt idx="115786">
                  <c:v>44104.3</c:v>
                </c:pt>
                <c:pt idx="115787">
                  <c:v>44104.300694444442</c:v>
                </c:pt>
                <c:pt idx="115788">
                  <c:v>44104.301388888889</c:v>
                </c:pt>
                <c:pt idx="115789">
                  <c:v>44104.302083333336</c:v>
                </c:pt>
                <c:pt idx="115790">
                  <c:v>44104.302777777775</c:v>
                </c:pt>
                <c:pt idx="115791">
                  <c:v>44104.303472222222</c:v>
                </c:pt>
                <c:pt idx="115792">
                  <c:v>44104.304166666669</c:v>
                </c:pt>
                <c:pt idx="115793">
                  <c:v>44104.304861111108</c:v>
                </c:pt>
                <c:pt idx="115794">
                  <c:v>44104.305555555555</c:v>
                </c:pt>
                <c:pt idx="115795">
                  <c:v>44104.306250000001</c:v>
                </c:pt>
                <c:pt idx="115796">
                  <c:v>44104.306944444441</c:v>
                </c:pt>
                <c:pt idx="115797">
                  <c:v>44104.307638888888</c:v>
                </c:pt>
                <c:pt idx="115798">
                  <c:v>44104.308333333334</c:v>
                </c:pt>
                <c:pt idx="115799">
                  <c:v>44104.309027777781</c:v>
                </c:pt>
                <c:pt idx="115800">
                  <c:v>44104.30972222222</c:v>
                </c:pt>
                <c:pt idx="115801">
                  <c:v>44104.310416666667</c:v>
                </c:pt>
                <c:pt idx="115802">
                  <c:v>44104.311111111114</c:v>
                </c:pt>
                <c:pt idx="115803">
                  <c:v>44104.311805555553</c:v>
                </c:pt>
                <c:pt idx="115804">
                  <c:v>44104.3125</c:v>
                </c:pt>
                <c:pt idx="115805">
                  <c:v>44104.313194444447</c:v>
                </c:pt>
                <c:pt idx="115806">
                  <c:v>44104.313888888886</c:v>
                </c:pt>
                <c:pt idx="115807">
                  <c:v>44104.314583333333</c:v>
                </c:pt>
                <c:pt idx="115808">
                  <c:v>44104.31527777778</c:v>
                </c:pt>
                <c:pt idx="115809">
                  <c:v>44104.315972222219</c:v>
                </c:pt>
                <c:pt idx="115810">
                  <c:v>44104.316666666666</c:v>
                </c:pt>
                <c:pt idx="115811">
                  <c:v>44104.317361111112</c:v>
                </c:pt>
                <c:pt idx="115812">
                  <c:v>44104.318055555559</c:v>
                </c:pt>
                <c:pt idx="115813">
                  <c:v>44104.318749999999</c:v>
                </c:pt>
                <c:pt idx="115814">
                  <c:v>44104.319444444445</c:v>
                </c:pt>
                <c:pt idx="115815">
                  <c:v>44104.320138888892</c:v>
                </c:pt>
                <c:pt idx="115816">
                  <c:v>44104.320833333331</c:v>
                </c:pt>
                <c:pt idx="115817">
                  <c:v>44104.321527777778</c:v>
                </c:pt>
                <c:pt idx="115818">
                  <c:v>44104.322222222225</c:v>
                </c:pt>
                <c:pt idx="115819">
                  <c:v>44104.322916666664</c:v>
                </c:pt>
                <c:pt idx="115820">
                  <c:v>44104.323611111111</c:v>
                </c:pt>
                <c:pt idx="115821">
                  <c:v>44104.324305555558</c:v>
                </c:pt>
                <c:pt idx="115822">
                  <c:v>44104.324999999997</c:v>
                </c:pt>
                <c:pt idx="115823">
                  <c:v>44104.325694444444</c:v>
                </c:pt>
                <c:pt idx="115824">
                  <c:v>44104.326388888891</c:v>
                </c:pt>
                <c:pt idx="115825">
                  <c:v>44104.32708333333</c:v>
                </c:pt>
                <c:pt idx="115826">
                  <c:v>44104.327777777777</c:v>
                </c:pt>
                <c:pt idx="115827">
                  <c:v>44104.328472222223</c:v>
                </c:pt>
                <c:pt idx="115828">
                  <c:v>44104.32916666667</c:v>
                </c:pt>
                <c:pt idx="115829">
                  <c:v>44104.329861111109</c:v>
                </c:pt>
                <c:pt idx="115830">
                  <c:v>44104.330555555556</c:v>
                </c:pt>
                <c:pt idx="115831">
                  <c:v>44104.331250000003</c:v>
                </c:pt>
                <c:pt idx="115832">
                  <c:v>44104.331944444442</c:v>
                </c:pt>
                <c:pt idx="115833">
                  <c:v>44104.332638888889</c:v>
                </c:pt>
                <c:pt idx="115834">
                  <c:v>44104.333333333336</c:v>
                </c:pt>
                <c:pt idx="115835">
                  <c:v>44104.334027777775</c:v>
                </c:pt>
                <c:pt idx="115836">
                  <c:v>44104.334722222222</c:v>
                </c:pt>
                <c:pt idx="115837">
                  <c:v>44104.335416666669</c:v>
                </c:pt>
                <c:pt idx="115838">
                  <c:v>44104.336111111108</c:v>
                </c:pt>
                <c:pt idx="115839">
                  <c:v>44104.336805555555</c:v>
                </c:pt>
                <c:pt idx="115840">
                  <c:v>44104.337500000001</c:v>
                </c:pt>
                <c:pt idx="115841">
                  <c:v>44104.338194444441</c:v>
                </c:pt>
                <c:pt idx="115842">
                  <c:v>44104.338888888888</c:v>
                </c:pt>
                <c:pt idx="115843">
                  <c:v>44104.339583333334</c:v>
                </c:pt>
                <c:pt idx="115844">
                  <c:v>44104.340277777781</c:v>
                </c:pt>
                <c:pt idx="115845">
                  <c:v>44104.34097222222</c:v>
                </c:pt>
                <c:pt idx="115846">
                  <c:v>44104.341666666667</c:v>
                </c:pt>
                <c:pt idx="115847">
                  <c:v>44104.342361111114</c:v>
                </c:pt>
                <c:pt idx="115848">
                  <c:v>44104.343055555553</c:v>
                </c:pt>
                <c:pt idx="115849">
                  <c:v>44104.34375</c:v>
                </c:pt>
                <c:pt idx="115850">
                  <c:v>44104.344444444447</c:v>
                </c:pt>
                <c:pt idx="115851">
                  <c:v>44104.345138888886</c:v>
                </c:pt>
                <c:pt idx="115852">
                  <c:v>44104.345833333333</c:v>
                </c:pt>
                <c:pt idx="115853">
                  <c:v>44104.34652777778</c:v>
                </c:pt>
                <c:pt idx="115854">
                  <c:v>44104.347222222219</c:v>
                </c:pt>
                <c:pt idx="115855">
                  <c:v>44104.347916666666</c:v>
                </c:pt>
                <c:pt idx="115856">
                  <c:v>44104.348611111112</c:v>
                </c:pt>
                <c:pt idx="115857">
                  <c:v>44104.349305555559</c:v>
                </c:pt>
                <c:pt idx="115858">
                  <c:v>44104.35</c:v>
                </c:pt>
                <c:pt idx="115859">
                  <c:v>44104.350694444445</c:v>
                </c:pt>
                <c:pt idx="115860">
                  <c:v>44104.351388888892</c:v>
                </c:pt>
                <c:pt idx="115861">
                  <c:v>44104.352083333331</c:v>
                </c:pt>
                <c:pt idx="115862">
                  <c:v>44104.352777777778</c:v>
                </c:pt>
                <c:pt idx="115863">
                  <c:v>44104.353472222225</c:v>
                </c:pt>
                <c:pt idx="115864">
                  <c:v>44104.354166666664</c:v>
                </c:pt>
                <c:pt idx="115865">
                  <c:v>44104.354861111111</c:v>
                </c:pt>
                <c:pt idx="115866">
                  <c:v>44104.355555555558</c:v>
                </c:pt>
                <c:pt idx="115867">
                  <c:v>44104.356249999997</c:v>
                </c:pt>
                <c:pt idx="115868">
                  <c:v>44104.356944444444</c:v>
                </c:pt>
                <c:pt idx="115869">
                  <c:v>44104.357638888891</c:v>
                </c:pt>
                <c:pt idx="115870">
                  <c:v>44104.35833333333</c:v>
                </c:pt>
                <c:pt idx="115871">
                  <c:v>44104.359027777777</c:v>
                </c:pt>
                <c:pt idx="115872">
                  <c:v>44104.359722222223</c:v>
                </c:pt>
                <c:pt idx="115873">
                  <c:v>44104.36041666667</c:v>
                </c:pt>
                <c:pt idx="115874">
                  <c:v>44104.361111111109</c:v>
                </c:pt>
                <c:pt idx="115875">
                  <c:v>44104.361805555556</c:v>
                </c:pt>
                <c:pt idx="115876">
                  <c:v>44104.362500000003</c:v>
                </c:pt>
                <c:pt idx="115877">
                  <c:v>44104.363194444442</c:v>
                </c:pt>
                <c:pt idx="115878">
                  <c:v>44104.363888888889</c:v>
                </c:pt>
                <c:pt idx="115879">
                  <c:v>44104.364583333336</c:v>
                </c:pt>
                <c:pt idx="115880">
                  <c:v>44104.365277777775</c:v>
                </c:pt>
                <c:pt idx="115881">
                  <c:v>44104.365972222222</c:v>
                </c:pt>
                <c:pt idx="115882">
                  <c:v>44104.366666666669</c:v>
                </c:pt>
                <c:pt idx="115883">
                  <c:v>44104.367361111108</c:v>
                </c:pt>
                <c:pt idx="115884">
                  <c:v>44104.368055555555</c:v>
                </c:pt>
                <c:pt idx="115885">
                  <c:v>44104.368750000001</c:v>
                </c:pt>
                <c:pt idx="115886">
                  <c:v>44104.369444444441</c:v>
                </c:pt>
                <c:pt idx="115887">
                  <c:v>44104.370138888888</c:v>
                </c:pt>
                <c:pt idx="115888">
                  <c:v>44104.370833333334</c:v>
                </c:pt>
                <c:pt idx="115889">
                  <c:v>44104.371527777781</c:v>
                </c:pt>
                <c:pt idx="115890">
                  <c:v>44104.37222222222</c:v>
                </c:pt>
                <c:pt idx="115891">
                  <c:v>44104.372916666667</c:v>
                </c:pt>
                <c:pt idx="115892">
                  <c:v>44104.373611111114</c:v>
                </c:pt>
                <c:pt idx="115893">
                  <c:v>44104.374305555553</c:v>
                </c:pt>
                <c:pt idx="115894">
                  <c:v>44104.375</c:v>
                </c:pt>
                <c:pt idx="115895">
                  <c:v>44104.375694444447</c:v>
                </c:pt>
                <c:pt idx="115896">
                  <c:v>44104.376388888886</c:v>
                </c:pt>
                <c:pt idx="115897">
                  <c:v>44104.377083333333</c:v>
                </c:pt>
                <c:pt idx="115898">
                  <c:v>44104.37777777778</c:v>
                </c:pt>
                <c:pt idx="115899">
                  <c:v>44104.378472222219</c:v>
                </c:pt>
                <c:pt idx="115900">
                  <c:v>44104.379166666666</c:v>
                </c:pt>
                <c:pt idx="115901">
                  <c:v>44104.379861111112</c:v>
                </c:pt>
                <c:pt idx="115902">
                  <c:v>44104.380555555559</c:v>
                </c:pt>
                <c:pt idx="115903">
                  <c:v>44104.381249999999</c:v>
                </c:pt>
                <c:pt idx="115904">
                  <c:v>44104.381944444445</c:v>
                </c:pt>
                <c:pt idx="115905">
                  <c:v>44104.382638888892</c:v>
                </c:pt>
                <c:pt idx="115906">
                  <c:v>44104.383333333331</c:v>
                </c:pt>
                <c:pt idx="115907">
                  <c:v>44104.384027777778</c:v>
                </c:pt>
                <c:pt idx="115908">
                  <c:v>44104.384722222225</c:v>
                </c:pt>
                <c:pt idx="115909">
                  <c:v>44104.385416666664</c:v>
                </c:pt>
                <c:pt idx="115910">
                  <c:v>44104.386111111111</c:v>
                </c:pt>
                <c:pt idx="115911">
                  <c:v>44104.386805555558</c:v>
                </c:pt>
                <c:pt idx="115912">
                  <c:v>44104.387499999997</c:v>
                </c:pt>
                <c:pt idx="115913">
                  <c:v>44104.388194444444</c:v>
                </c:pt>
                <c:pt idx="115914">
                  <c:v>44104.388888888891</c:v>
                </c:pt>
                <c:pt idx="115915">
                  <c:v>44104.38958333333</c:v>
                </c:pt>
                <c:pt idx="115916">
                  <c:v>44104.390277777777</c:v>
                </c:pt>
                <c:pt idx="115917">
                  <c:v>44104.390972222223</c:v>
                </c:pt>
                <c:pt idx="115918">
                  <c:v>44104.39166666667</c:v>
                </c:pt>
                <c:pt idx="115919">
                  <c:v>44104.392361111109</c:v>
                </c:pt>
                <c:pt idx="115920">
                  <c:v>44104.393055555556</c:v>
                </c:pt>
                <c:pt idx="115921">
                  <c:v>44104.393750000003</c:v>
                </c:pt>
                <c:pt idx="115922">
                  <c:v>44104.394444444442</c:v>
                </c:pt>
                <c:pt idx="115923">
                  <c:v>44104.395138888889</c:v>
                </c:pt>
                <c:pt idx="115924">
                  <c:v>44104.395833333336</c:v>
                </c:pt>
                <c:pt idx="115925">
                  <c:v>44104.396527777775</c:v>
                </c:pt>
                <c:pt idx="115926">
                  <c:v>44104.397222222222</c:v>
                </c:pt>
                <c:pt idx="115927">
                  <c:v>44104.397916666669</c:v>
                </c:pt>
                <c:pt idx="115928">
                  <c:v>44104.398611111108</c:v>
                </c:pt>
                <c:pt idx="115929">
                  <c:v>44104.399305555555</c:v>
                </c:pt>
                <c:pt idx="115930">
                  <c:v>44104.4</c:v>
                </c:pt>
                <c:pt idx="115931">
                  <c:v>44104.400694444441</c:v>
                </c:pt>
                <c:pt idx="115932">
                  <c:v>44104.401388888888</c:v>
                </c:pt>
                <c:pt idx="115933">
                  <c:v>44104.402083333334</c:v>
                </c:pt>
                <c:pt idx="115934">
                  <c:v>44104.402777777781</c:v>
                </c:pt>
                <c:pt idx="115935">
                  <c:v>44104.40347222222</c:v>
                </c:pt>
                <c:pt idx="115936">
                  <c:v>44104.404166666667</c:v>
                </c:pt>
                <c:pt idx="115937">
                  <c:v>44104.404861111114</c:v>
                </c:pt>
                <c:pt idx="115938">
                  <c:v>44104.405555555553</c:v>
                </c:pt>
                <c:pt idx="115939">
                  <c:v>44104.40625</c:v>
                </c:pt>
                <c:pt idx="115940">
                  <c:v>44104.406944444447</c:v>
                </c:pt>
                <c:pt idx="115941">
                  <c:v>44104.407638888886</c:v>
                </c:pt>
                <c:pt idx="115942">
                  <c:v>44104.408333333333</c:v>
                </c:pt>
                <c:pt idx="115943">
                  <c:v>44104.40902777778</c:v>
                </c:pt>
                <c:pt idx="115944">
                  <c:v>44104.409722222219</c:v>
                </c:pt>
                <c:pt idx="115945">
                  <c:v>44104.410416666666</c:v>
                </c:pt>
                <c:pt idx="115946">
                  <c:v>44104.411111111112</c:v>
                </c:pt>
                <c:pt idx="115947">
                  <c:v>44104.411805555559</c:v>
                </c:pt>
                <c:pt idx="115948">
                  <c:v>44104.412499999999</c:v>
                </c:pt>
                <c:pt idx="115949">
                  <c:v>44104.413194444445</c:v>
                </c:pt>
                <c:pt idx="115950">
                  <c:v>44104.413888888892</c:v>
                </c:pt>
                <c:pt idx="115951">
                  <c:v>44104.414583333331</c:v>
                </c:pt>
                <c:pt idx="115952">
                  <c:v>44104.415277777778</c:v>
                </c:pt>
                <c:pt idx="115953">
                  <c:v>44104.415972222225</c:v>
                </c:pt>
                <c:pt idx="115954">
                  <c:v>44104.416666666664</c:v>
                </c:pt>
                <c:pt idx="115955">
                  <c:v>44104.417361111111</c:v>
                </c:pt>
                <c:pt idx="115956">
                  <c:v>44104.418055555558</c:v>
                </c:pt>
                <c:pt idx="115957">
                  <c:v>44104.418749999997</c:v>
                </c:pt>
                <c:pt idx="115958">
                  <c:v>44104.419444444444</c:v>
                </c:pt>
                <c:pt idx="115959">
                  <c:v>44104.420138888891</c:v>
                </c:pt>
                <c:pt idx="115960">
                  <c:v>44104.42083333333</c:v>
                </c:pt>
                <c:pt idx="115961">
                  <c:v>44104.421527777777</c:v>
                </c:pt>
                <c:pt idx="115962">
                  <c:v>44104.422222222223</c:v>
                </c:pt>
                <c:pt idx="115963">
                  <c:v>44104.42291666667</c:v>
                </c:pt>
                <c:pt idx="115964">
                  <c:v>44104.423611111109</c:v>
                </c:pt>
                <c:pt idx="115965">
                  <c:v>44104.424305555556</c:v>
                </c:pt>
                <c:pt idx="115966">
                  <c:v>44104.425000000003</c:v>
                </c:pt>
                <c:pt idx="115967">
                  <c:v>44104.425694444442</c:v>
                </c:pt>
                <c:pt idx="115968">
                  <c:v>44104.426388888889</c:v>
                </c:pt>
                <c:pt idx="115969">
                  <c:v>44104.427083333336</c:v>
                </c:pt>
                <c:pt idx="115970">
                  <c:v>44104.427777777775</c:v>
                </c:pt>
                <c:pt idx="115971">
                  <c:v>44104.428472222222</c:v>
                </c:pt>
                <c:pt idx="115972">
                  <c:v>44104.429166666669</c:v>
                </c:pt>
                <c:pt idx="115973">
                  <c:v>44104.429861111108</c:v>
                </c:pt>
                <c:pt idx="115974">
                  <c:v>44104.430555555555</c:v>
                </c:pt>
                <c:pt idx="115975">
                  <c:v>44104.431250000001</c:v>
                </c:pt>
                <c:pt idx="115976">
                  <c:v>44104.431944444441</c:v>
                </c:pt>
                <c:pt idx="115977">
                  <c:v>44104.432638888888</c:v>
                </c:pt>
                <c:pt idx="115978">
                  <c:v>44104.433333333334</c:v>
                </c:pt>
                <c:pt idx="115979">
                  <c:v>44104.434027777781</c:v>
                </c:pt>
                <c:pt idx="115980">
                  <c:v>44104.43472222222</c:v>
                </c:pt>
                <c:pt idx="115981">
                  <c:v>44104.435416666667</c:v>
                </c:pt>
                <c:pt idx="115982">
                  <c:v>44104.436111111114</c:v>
                </c:pt>
                <c:pt idx="115983">
                  <c:v>44104.436805555553</c:v>
                </c:pt>
                <c:pt idx="115984">
                  <c:v>44104.4375</c:v>
                </c:pt>
                <c:pt idx="115985">
                  <c:v>44104.438194444447</c:v>
                </c:pt>
                <c:pt idx="115986">
                  <c:v>44104.438888888886</c:v>
                </c:pt>
                <c:pt idx="115987">
                  <c:v>44104.439583333333</c:v>
                </c:pt>
                <c:pt idx="115988">
                  <c:v>44104.44027777778</c:v>
                </c:pt>
                <c:pt idx="115989">
                  <c:v>44104.440972222219</c:v>
                </c:pt>
                <c:pt idx="115990">
                  <c:v>44104.441666666666</c:v>
                </c:pt>
                <c:pt idx="115991">
                  <c:v>44104.442361111112</c:v>
                </c:pt>
                <c:pt idx="115992">
                  <c:v>44104.443055555559</c:v>
                </c:pt>
                <c:pt idx="115993">
                  <c:v>44104.443749999999</c:v>
                </c:pt>
                <c:pt idx="115994">
                  <c:v>44104.444444444445</c:v>
                </c:pt>
                <c:pt idx="115995">
                  <c:v>44104.445138888892</c:v>
                </c:pt>
                <c:pt idx="115996">
                  <c:v>44104.445833333331</c:v>
                </c:pt>
                <c:pt idx="115997">
                  <c:v>44104.446527777778</c:v>
                </c:pt>
                <c:pt idx="115998">
                  <c:v>44104.447222222225</c:v>
                </c:pt>
                <c:pt idx="115999">
                  <c:v>44104.447916666664</c:v>
                </c:pt>
                <c:pt idx="116000">
                  <c:v>44104.448611111111</c:v>
                </c:pt>
                <c:pt idx="116001">
                  <c:v>44104.449305555558</c:v>
                </c:pt>
                <c:pt idx="116002">
                  <c:v>44104.45</c:v>
                </c:pt>
                <c:pt idx="116003">
                  <c:v>44104.450694444444</c:v>
                </c:pt>
                <c:pt idx="116004">
                  <c:v>44104.451388888891</c:v>
                </c:pt>
                <c:pt idx="116005">
                  <c:v>44104.45208333333</c:v>
                </c:pt>
                <c:pt idx="116006">
                  <c:v>44104.452777777777</c:v>
                </c:pt>
                <c:pt idx="116007">
                  <c:v>44104.453472222223</c:v>
                </c:pt>
                <c:pt idx="116008">
                  <c:v>44104.45416666667</c:v>
                </c:pt>
                <c:pt idx="116009">
                  <c:v>44104.454861111109</c:v>
                </c:pt>
                <c:pt idx="116010">
                  <c:v>44104.455555555556</c:v>
                </c:pt>
                <c:pt idx="116011">
                  <c:v>44104.456250000003</c:v>
                </c:pt>
                <c:pt idx="116012">
                  <c:v>44104.456944444442</c:v>
                </c:pt>
                <c:pt idx="116013">
                  <c:v>44104.457638888889</c:v>
                </c:pt>
                <c:pt idx="116014">
                  <c:v>44104.458333333336</c:v>
                </c:pt>
                <c:pt idx="116015">
                  <c:v>44104.459027777775</c:v>
                </c:pt>
                <c:pt idx="116016">
                  <c:v>44104.459722222222</c:v>
                </c:pt>
                <c:pt idx="116017">
                  <c:v>44104.460416666669</c:v>
                </c:pt>
                <c:pt idx="116018">
                  <c:v>44104.461111111108</c:v>
                </c:pt>
                <c:pt idx="116019">
                  <c:v>44104.461805555555</c:v>
                </c:pt>
                <c:pt idx="116020">
                  <c:v>44104.462500000001</c:v>
                </c:pt>
                <c:pt idx="116021">
                  <c:v>44104.463194444441</c:v>
                </c:pt>
                <c:pt idx="116022">
                  <c:v>44104.463888888888</c:v>
                </c:pt>
                <c:pt idx="116023">
                  <c:v>44104.464583333334</c:v>
                </c:pt>
                <c:pt idx="116024">
                  <c:v>44104.465277777781</c:v>
                </c:pt>
                <c:pt idx="116025">
                  <c:v>44104.46597222222</c:v>
                </c:pt>
                <c:pt idx="116026">
                  <c:v>44104.466666666667</c:v>
                </c:pt>
                <c:pt idx="116027">
                  <c:v>44104.467361111114</c:v>
                </c:pt>
                <c:pt idx="116028">
                  <c:v>44104.468055555553</c:v>
                </c:pt>
                <c:pt idx="116029">
                  <c:v>44104.46875</c:v>
                </c:pt>
                <c:pt idx="116030">
                  <c:v>44104.469444444447</c:v>
                </c:pt>
                <c:pt idx="116031">
                  <c:v>44104.470138888886</c:v>
                </c:pt>
                <c:pt idx="116032">
                  <c:v>44104.470833333333</c:v>
                </c:pt>
                <c:pt idx="116033">
                  <c:v>44104.47152777778</c:v>
                </c:pt>
                <c:pt idx="116034">
                  <c:v>44104.472222222219</c:v>
                </c:pt>
                <c:pt idx="116035">
                  <c:v>44104.472916666666</c:v>
                </c:pt>
                <c:pt idx="116036">
                  <c:v>44104.473611111112</c:v>
                </c:pt>
                <c:pt idx="116037">
                  <c:v>44104.474305555559</c:v>
                </c:pt>
                <c:pt idx="116038">
                  <c:v>44104.474999999999</c:v>
                </c:pt>
                <c:pt idx="116039">
                  <c:v>44104.475694444445</c:v>
                </c:pt>
                <c:pt idx="116040">
                  <c:v>44104.476388888892</c:v>
                </c:pt>
                <c:pt idx="116041">
                  <c:v>44104.477083333331</c:v>
                </c:pt>
                <c:pt idx="116042">
                  <c:v>44104.477777777778</c:v>
                </c:pt>
                <c:pt idx="116043">
                  <c:v>44104.478472222225</c:v>
                </c:pt>
                <c:pt idx="116044">
                  <c:v>44104.479166666664</c:v>
                </c:pt>
                <c:pt idx="116045">
                  <c:v>44104.479861111111</c:v>
                </c:pt>
                <c:pt idx="116046">
                  <c:v>44104.480555555558</c:v>
                </c:pt>
                <c:pt idx="116047">
                  <c:v>44104.481249999997</c:v>
                </c:pt>
                <c:pt idx="116048">
                  <c:v>44104.481944444444</c:v>
                </c:pt>
                <c:pt idx="116049">
                  <c:v>44104.482638888891</c:v>
                </c:pt>
                <c:pt idx="116050">
                  <c:v>44104.48333333333</c:v>
                </c:pt>
                <c:pt idx="116051">
                  <c:v>44104.484027777777</c:v>
                </c:pt>
                <c:pt idx="116052">
                  <c:v>44104.484722222223</c:v>
                </c:pt>
                <c:pt idx="116053">
                  <c:v>44104.48541666667</c:v>
                </c:pt>
                <c:pt idx="116054">
                  <c:v>44104.486111111109</c:v>
                </c:pt>
                <c:pt idx="116055">
                  <c:v>44104.486805555556</c:v>
                </c:pt>
                <c:pt idx="116056">
                  <c:v>44104.487500000003</c:v>
                </c:pt>
                <c:pt idx="116057">
                  <c:v>44104.488194444442</c:v>
                </c:pt>
                <c:pt idx="116058">
                  <c:v>44104.488888888889</c:v>
                </c:pt>
                <c:pt idx="116059">
                  <c:v>44104.489583333336</c:v>
                </c:pt>
                <c:pt idx="116060">
                  <c:v>44104.490277777775</c:v>
                </c:pt>
                <c:pt idx="116061">
                  <c:v>44104.490972222222</c:v>
                </c:pt>
                <c:pt idx="116062">
                  <c:v>44104.491666666669</c:v>
                </c:pt>
                <c:pt idx="116063">
                  <c:v>44104.492361111108</c:v>
                </c:pt>
                <c:pt idx="116064">
                  <c:v>44104.493055555555</c:v>
                </c:pt>
                <c:pt idx="116065">
                  <c:v>44104.493750000001</c:v>
                </c:pt>
                <c:pt idx="116066">
                  <c:v>44104.494444444441</c:v>
                </c:pt>
                <c:pt idx="116067">
                  <c:v>44104.495138888888</c:v>
                </c:pt>
                <c:pt idx="116068">
                  <c:v>44104.495833333334</c:v>
                </c:pt>
                <c:pt idx="116069">
                  <c:v>44104.496527777781</c:v>
                </c:pt>
                <c:pt idx="116070">
                  <c:v>44104.49722222222</c:v>
                </c:pt>
                <c:pt idx="116071">
                  <c:v>44104.497916666667</c:v>
                </c:pt>
                <c:pt idx="116072">
                  <c:v>44104.498611111114</c:v>
                </c:pt>
                <c:pt idx="116073">
                  <c:v>44104.499305555553</c:v>
                </c:pt>
                <c:pt idx="116074">
                  <c:v>44104.5</c:v>
                </c:pt>
                <c:pt idx="116075">
                  <c:v>44104.500694444447</c:v>
                </c:pt>
                <c:pt idx="116076">
                  <c:v>44104.501388888886</c:v>
                </c:pt>
                <c:pt idx="116077">
                  <c:v>44104.502083333333</c:v>
                </c:pt>
                <c:pt idx="116078">
                  <c:v>44104.50277777778</c:v>
                </c:pt>
                <c:pt idx="116079">
                  <c:v>44104.503472222219</c:v>
                </c:pt>
                <c:pt idx="116080">
                  <c:v>44104.504166666666</c:v>
                </c:pt>
                <c:pt idx="116081">
                  <c:v>44104.504861111112</c:v>
                </c:pt>
                <c:pt idx="116082">
                  <c:v>44104.505555555559</c:v>
                </c:pt>
                <c:pt idx="116083">
                  <c:v>44104.506249999999</c:v>
                </c:pt>
                <c:pt idx="116084">
                  <c:v>44104.506944444445</c:v>
                </c:pt>
                <c:pt idx="116085">
                  <c:v>44104.507638888892</c:v>
                </c:pt>
                <c:pt idx="116086">
                  <c:v>44104.508333333331</c:v>
                </c:pt>
                <c:pt idx="116087">
                  <c:v>44104.509027777778</c:v>
                </c:pt>
                <c:pt idx="116088">
                  <c:v>44104.509722222225</c:v>
                </c:pt>
                <c:pt idx="116089">
                  <c:v>44104.510416666664</c:v>
                </c:pt>
                <c:pt idx="116090">
                  <c:v>44104.511111111111</c:v>
                </c:pt>
                <c:pt idx="116091">
                  <c:v>44104.511805555558</c:v>
                </c:pt>
                <c:pt idx="116092">
                  <c:v>44104.512499999997</c:v>
                </c:pt>
                <c:pt idx="116093">
                  <c:v>44104.513194444444</c:v>
                </c:pt>
                <c:pt idx="116094">
                  <c:v>44104.513888888891</c:v>
                </c:pt>
                <c:pt idx="116095">
                  <c:v>44104.51458333333</c:v>
                </c:pt>
                <c:pt idx="116096">
                  <c:v>44104.515277777777</c:v>
                </c:pt>
                <c:pt idx="116097">
                  <c:v>44104.515972222223</c:v>
                </c:pt>
                <c:pt idx="116098">
                  <c:v>44104.51666666667</c:v>
                </c:pt>
                <c:pt idx="116099">
                  <c:v>44104.517361111109</c:v>
                </c:pt>
                <c:pt idx="116100">
                  <c:v>44104.518055555556</c:v>
                </c:pt>
                <c:pt idx="116101">
                  <c:v>44104.518750000003</c:v>
                </c:pt>
                <c:pt idx="116102">
                  <c:v>44104.519444444442</c:v>
                </c:pt>
                <c:pt idx="116103">
                  <c:v>44104.520138888889</c:v>
                </c:pt>
                <c:pt idx="116104">
                  <c:v>44104.520833333336</c:v>
                </c:pt>
                <c:pt idx="116105">
                  <c:v>44104.521527777775</c:v>
                </c:pt>
                <c:pt idx="116106">
                  <c:v>44104.522222222222</c:v>
                </c:pt>
                <c:pt idx="116107">
                  <c:v>44104.522916666669</c:v>
                </c:pt>
                <c:pt idx="116108">
                  <c:v>44104.523611111108</c:v>
                </c:pt>
                <c:pt idx="116109">
                  <c:v>44104.524305555555</c:v>
                </c:pt>
                <c:pt idx="116110">
                  <c:v>44104.525000000001</c:v>
                </c:pt>
                <c:pt idx="116111">
                  <c:v>44104.525694444441</c:v>
                </c:pt>
                <c:pt idx="116112">
                  <c:v>44104.526388888888</c:v>
                </c:pt>
                <c:pt idx="116113">
                  <c:v>44104.527083333334</c:v>
                </c:pt>
                <c:pt idx="116114">
                  <c:v>44104.527777777781</c:v>
                </c:pt>
                <c:pt idx="116115">
                  <c:v>44104.52847222222</c:v>
                </c:pt>
                <c:pt idx="116116">
                  <c:v>44104.529166666667</c:v>
                </c:pt>
                <c:pt idx="116117">
                  <c:v>44104.529861111114</c:v>
                </c:pt>
                <c:pt idx="116118">
                  <c:v>44104.530555555553</c:v>
                </c:pt>
                <c:pt idx="116119">
                  <c:v>44104.53125</c:v>
                </c:pt>
                <c:pt idx="116120">
                  <c:v>44104.531944444447</c:v>
                </c:pt>
                <c:pt idx="116121">
                  <c:v>44104.532638888886</c:v>
                </c:pt>
                <c:pt idx="116122">
                  <c:v>44104.533333333333</c:v>
                </c:pt>
                <c:pt idx="116123">
                  <c:v>44104.53402777778</c:v>
                </c:pt>
                <c:pt idx="116124">
                  <c:v>44104.534722222219</c:v>
                </c:pt>
                <c:pt idx="116125">
                  <c:v>44104.535416666666</c:v>
                </c:pt>
                <c:pt idx="116126">
                  <c:v>44104.536111111112</c:v>
                </c:pt>
                <c:pt idx="116127">
                  <c:v>44104.536805555559</c:v>
                </c:pt>
                <c:pt idx="116128">
                  <c:v>44104.537499999999</c:v>
                </c:pt>
                <c:pt idx="116129">
                  <c:v>44104.538194444445</c:v>
                </c:pt>
                <c:pt idx="116130">
                  <c:v>44104.538888888892</c:v>
                </c:pt>
                <c:pt idx="116131">
                  <c:v>44104.539583333331</c:v>
                </c:pt>
                <c:pt idx="116132">
                  <c:v>44104.540277777778</c:v>
                </c:pt>
                <c:pt idx="116133">
                  <c:v>44104.540972222225</c:v>
                </c:pt>
                <c:pt idx="116134">
                  <c:v>44104.541666666664</c:v>
                </c:pt>
                <c:pt idx="116135">
                  <c:v>44104.542361111111</c:v>
                </c:pt>
                <c:pt idx="116136">
                  <c:v>44104.543055555558</c:v>
                </c:pt>
                <c:pt idx="116137">
                  <c:v>44104.543749999997</c:v>
                </c:pt>
                <c:pt idx="116138">
                  <c:v>44104.544444444444</c:v>
                </c:pt>
                <c:pt idx="116139">
                  <c:v>44104.545138888891</c:v>
                </c:pt>
                <c:pt idx="116140">
                  <c:v>44104.54583333333</c:v>
                </c:pt>
                <c:pt idx="116141">
                  <c:v>44104.546527777777</c:v>
                </c:pt>
                <c:pt idx="116142">
                  <c:v>44104.547222222223</c:v>
                </c:pt>
                <c:pt idx="116143">
                  <c:v>44104.54791666667</c:v>
                </c:pt>
                <c:pt idx="116144">
                  <c:v>44104.548611111109</c:v>
                </c:pt>
                <c:pt idx="116145">
                  <c:v>44104.549305555556</c:v>
                </c:pt>
                <c:pt idx="116146">
                  <c:v>44104.55</c:v>
                </c:pt>
                <c:pt idx="116147">
                  <c:v>44104.550694444442</c:v>
                </c:pt>
                <c:pt idx="116148">
                  <c:v>44104.551388888889</c:v>
                </c:pt>
                <c:pt idx="116149">
                  <c:v>44104.552083333336</c:v>
                </c:pt>
                <c:pt idx="116150">
                  <c:v>44104.552777777775</c:v>
                </c:pt>
                <c:pt idx="116151">
                  <c:v>44104.553472222222</c:v>
                </c:pt>
                <c:pt idx="116152">
                  <c:v>44104.554166666669</c:v>
                </c:pt>
                <c:pt idx="116153">
                  <c:v>44104.554861111108</c:v>
                </c:pt>
                <c:pt idx="116154">
                  <c:v>44104.555555555555</c:v>
                </c:pt>
                <c:pt idx="116155">
                  <c:v>44104.556250000001</c:v>
                </c:pt>
                <c:pt idx="116156">
                  <c:v>44104.556944444441</c:v>
                </c:pt>
                <c:pt idx="116157">
                  <c:v>44104.557638888888</c:v>
                </c:pt>
                <c:pt idx="116158">
                  <c:v>44104.558333333334</c:v>
                </c:pt>
                <c:pt idx="116159">
                  <c:v>44104.559027777781</c:v>
                </c:pt>
                <c:pt idx="116160">
                  <c:v>44104.55972222222</c:v>
                </c:pt>
                <c:pt idx="116161">
                  <c:v>44104.560416666667</c:v>
                </c:pt>
                <c:pt idx="116162">
                  <c:v>44104.561111111114</c:v>
                </c:pt>
                <c:pt idx="116163">
                  <c:v>44104.561805555553</c:v>
                </c:pt>
                <c:pt idx="116164">
                  <c:v>44104.5625</c:v>
                </c:pt>
                <c:pt idx="116165">
                  <c:v>44104.563194444447</c:v>
                </c:pt>
                <c:pt idx="116166">
                  <c:v>44104.563888888886</c:v>
                </c:pt>
                <c:pt idx="116167">
                  <c:v>44104.564583333333</c:v>
                </c:pt>
                <c:pt idx="116168">
                  <c:v>44104.56527777778</c:v>
                </c:pt>
                <c:pt idx="116169">
                  <c:v>44104.565972222219</c:v>
                </c:pt>
                <c:pt idx="116170">
                  <c:v>44104.566666666666</c:v>
                </c:pt>
                <c:pt idx="116171">
                  <c:v>44104.567361111112</c:v>
                </c:pt>
                <c:pt idx="116172">
                  <c:v>44104.568055555559</c:v>
                </c:pt>
                <c:pt idx="116173">
                  <c:v>44104.568749999999</c:v>
                </c:pt>
                <c:pt idx="116174">
                  <c:v>44104.569444444445</c:v>
                </c:pt>
                <c:pt idx="116175">
                  <c:v>44104.570138888892</c:v>
                </c:pt>
                <c:pt idx="116176">
                  <c:v>44104.570833333331</c:v>
                </c:pt>
                <c:pt idx="116177">
                  <c:v>44104.571527777778</c:v>
                </c:pt>
                <c:pt idx="116178">
                  <c:v>44104.572222222225</c:v>
                </c:pt>
                <c:pt idx="116179">
                  <c:v>44104.572916666664</c:v>
                </c:pt>
                <c:pt idx="116180">
                  <c:v>44104.573611111111</c:v>
                </c:pt>
                <c:pt idx="116181">
                  <c:v>44104.574305555558</c:v>
                </c:pt>
                <c:pt idx="116182">
                  <c:v>44104.574999999997</c:v>
                </c:pt>
                <c:pt idx="116183">
                  <c:v>44104.575694444444</c:v>
                </c:pt>
                <c:pt idx="116184">
                  <c:v>44104.576388888891</c:v>
                </c:pt>
                <c:pt idx="116185">
                  <c:v>44104.57708333333</c:v>
                </c:pt>
                <c:pt idx="116186">
                  <c:v>44104.577777777777</c:v>
                </c:pt>
                <c:pt idx="116187">
                  <c:v>44104.578472222223</c:v>
                </c:pt>
                <c:pt idx="116188">
                  <c:v>44104.57916666667</c:v>
                </c:pt>
                <c:pt idx="116189">
                  <c:v>44104.579861111109</c:v>
                </c:pt>
                <c:pt idx="116190">
                  <c:v>44104.580555555556</c:v>
                </c:pt>
                <c:pt idx="116191">
                  <c:v>44104.581250000003</c:v>
                </c:pt>
                <c:pt idx="116192">
                  <c:v>44104.581944444442</c:v>
                </c:pt>
                <c:pt idx="116193">
                  <c:v>44104.582638888889</c:v>
                </c:pt>
                <c:pt idx="116194">
                  <c:v>44104.583333333336</c:v>
                </c:pt>
                <c:pt idx="116195">
                  <c:v>44104.584027777775</c:v>
                </c:pt>
                <c:pt idx="116196">
                  <c:v>44104.584722222222</c:v>
                </c:pt>
                <c:pt idx="116197">
                  <c:v>44104.585416666669</c:v>
                </c:pt>
                <c:pt idx="116198">
                  <c:v>44104.586111111108</c:v>
                </c:pt>
                <c:pt idx="116199">
                  <c:v>44104.586805555555</c:v>
                </c:pt>
                <c:pt idx="116200">
                  <c:v>44104.587500000001</c:v>
                </c:pt>
                <c:pt idx="116201">
                  <c:v>44104.588194444441</c:v>
                </c:pt>
                <c:pt idx="116202">
                  <c:v>44104.588888888888</c:v>
                </c:pt>
                <c:pt idx="116203">
                  <c:v>44104.589583333334</c:v>
                </c:pt>
                <c:pt idx="116204">
                  <c:v>44104.590277777781</c:v>
                </c:pt>
                <c:pt idx="116205">
                  <c:v>44104.59097222222</c:v>
                </c:pt>
                <c:pt idx="116206">
                  <c:v>44104.591666666667</c:v>
                </c:pt>
                <c:pt idx="116207">
                  <c:v>44104.592361111114</c:v>
                </c:pt>
                <c:pt idx="116208">
                  <c:v>44104.593055555553</c:v>
                </c:pt>
                <c:pt idx="116209">
                  <c:v>44104.59375</c:v>
                </c:pt>
                <c:pt idx="116210">
                  <c:v>44104.594444444447</c:v>
                </c:pt>
                <c:pt idx="116211">
                  <c:v>44104.595138888886</c:v>
                </c:pt>
                <c:pt idx="116212">
                  <c:v>44104.595833333333</c:v>
                </c:pt>
                <c:pt idx="116213">
                  <c:v>44104.59652777778</c:v>
                </c:pt>
                <c:pt idx="116214">
                  <c:v>44104.597222222219</c:v>
                </c:pt>
                <c:pt idx="116215">
                  <c:v>44104.597916666666</c:v>
                </c:pt>
                <c:pt idx="116216">
                  <c:v>44104.598611111112</c:v>
                </c:pt>
                <c:pt idx="116217">
                  <c:v>44104.599305555559</c:v>
                </c:pt>
                <c:pt idx="116218">
                  <c:v>44104.6</c:v>
                </c:pt>
                <c:pt idx="116219">
                  <c:v>44104.600694444445</c:v>
                </c:pt>
                <c:pt idx="116220">
                  <c:v>44104.601388888892</c:v>
                </c:pt>
                <c:pt idx="116221">
                  <c:v>44104.602083333331</c:v>
                </c:pt>
                <c:pt idx="116222">
                  <c:v>44104.602777777778</c:v>
                </c:pt>
                <c:pt idx="116223">
                  <c:v>44104.603472222225</c:v>
                </c:pt>
                <c:pt idx="116224">
                  <c:v>44104.604166666664</c:v>
                </c:pt>
                <c:pt idx="116225">
                  <c:v>44104.604861111111</c:v>
                </c:pt>
                <c:pt idx="116226">
                  <c:v>44104.605555555558</c:v>
                </c:pt>
                <c:pt idx="116227">
                  <c:v>44104.606249999997</c:v>
                </c:pt>
                <c:pt idx="116228">
                  <c:v>44104.606944444444</c:v>
                </c:pt>
                <c:pt idx="116229">
                  <c:v>44104.607638888891</c:v>
                </c:pt>
                <c:pt idx="116230">
                  <c:v>44104.60833333333</c:v>
                </c:pt>
                <c:pt idx="116231">
                  <c:v>44104.609027777777</c:v>
                </c:pt>
                <c:pt idx="116232">
                  <c:v>44104.609722222223</c:v>
                </c:pt>
                <c:pt idx="116233">
                  <c:v>44104.61041666667</c:v>
                </c:pt>
                <c:pt idx="116234">
                  <c:v>44104.611111111109</c:v>
                </c:pt>
                <c:pt idx="116235">
                  <c:v>44104.611805555556</c:v>
                </c:pt>
                <c:pt idx="116236">
                  <c:v>44104.612500000003</c:v>
                </c:pt>
                <c:pt idx="116237">
                  <c:v>44104.613194444442</c:v>
                </c:pt>
                <c:pt idx="116238">
                  <c:v>44104.613888888889</c:v>
                </c:pt>
                <c:pt idx="116239">
                  <c:v>44104.614583333336</c:v>
                </c:pt>
                <c:pt idx="116240">
                  <c:v>44104.615277777775</c:v>
                </c:pt>
                <c:pt idx="116241">
                  <c:v>44104.615972222222</c:v>
                </c:pt>
                <c:pt idx="116242">
                  <c:v>44104.616666666669</c:v>
                </c:pt>
                <c:pt idx="116243">
                  <c:v>44104.617361111108</c:v>
                </c:pt>
                <c:pt idx="116244">
                  <c:v>44104.618055555555</c:v>
                </c:pt>
                <c:pt idx="116245">
                  <c:v>44104.618750000001</c:v>
                </c:pt>
                <c:pt idx="116246">
                  <c:v>44104.619444444441</c:v>
                </c:pt>
                <c:pt idx="116247">
                  <c:v>44104.620138888888</c:v>
                </c:pt>
                <c:pt idx="116248">
                  <c:v>44104.620833333334</c:v>
                </c:pt>
                <c:pt idx="116249">
                  <c:v>44104.621527777781</c:v>
                </c:pt>
                <c:pt idx="116250">
                  <c:v>44104.62222222222</c:v>
                </c:pt>
                <c:pt idx="116251">
                  <c:v>44104.622916666667</c:v>
                </c:pt>
                <c:pt idx="116252">
                  <c:v>44104.623611111114</c:v>
                </c:pt>
                <c:pt idx="116253">
                  <c:v>44104.624305555553</c:v>
                </c:pt>
                <c:pt idx="116254">
                  <c:v>44104.625</c:v>
                </c:pt>
                <c:pt idx="116255">
                  <c:v>44104.625694444447</c:v>
                </c:pt>
                <c:pt idx="116256">
                  <c:v>44104.626388888886</c:v>
                </c:pt>
                <c:pt idx="116257">
                  <c:v>44104.627083333333</c:v>
                </c:pt>
                <c:pt idx="116258">
                  <c:v>44104.62777777778</c:v>
                </c:pt>
                <c:pt idx="116259">
                  <c:v>44104.628472222219</c:v>
                </c:pt>
                <c:pt idx="116260">
                  <c:v>44104.629166666666</c:v>
                </c:pt>
                <c:pt idx="116261">
                  <c:v>44104.629861111112</c:v>
                </c:pt>
                <c:pt idx="116262">
                  <c:v>44104.630555555559</c:v>
                </c:pt>
                <c:pt idx="116263">
                  <c:v>44104.631249999999</c:v>
                </c:pt>
                <c:pt idx="116264">
                  <c:v>44104.631944444445</c:v>
                </c:pt>
                <c:pt idx="116265">
                  <c:v>44104.632638888892</c:v>
                </c:pt>
                <c:pt idx="116266">
                  <c:v>44104.633333333331</c:v>
                </c:pt>
                <c:pt idx="116267">
                  <c:v>44104.634027777778</c:v>
                </c:pt>
                <c:pt idx="116268">
                  <c:v>44104.634722222225</c:v>
                </c:pt>
                <c:pt idx="116269">
                  <c:v>44104.635416666664</c:v>
                </c:pt>
                <c:pt idx="116270">
                  <c:v>44104.636111111111</c:v>
                </c:pt>
                <c:pt idx="116271">
                  <c:v>44104.636805555558</c:v>
                </c:pt>
                <c:pt idx="116272">
                  <c:v>44104.637499999997</c:v>
                </c:pt>
                <c:pt idx="116273">
                  <c:v>44104.638194444444</c:v>
                </c:pt>
                <c:pt idx="116274">
                  <c:v>44104.638888888891</c:v>
                </c:pt>
                <c:pt idx="116275">
                  <c:v>44104.63958333333</c:v>
                </c:pt>
                <c:pt idx="116276">
                  <c:v>44104.640277777777</c:v>
                </c:pt>
                <c:pt idx="116277">
                  <c:v>44104.640972222223</c:v>
                </c:pt>
                <c:pt idx="116278">
                  <c:v>44104.64166666667</c:v>
                </c:pt>
                <c:pt idx="116279">
                  <c:v>44104.642361111109</c:v>
                </c:pt>
                <c:pt idx="116280">
                  <c:v>44104.643055555556</c:v>
                </c:pt>
                <c:pt idx="116281">
                  <c:v>44104.643750000003</c:v>
                </c:pt>
                <c:pt idx="116282">
                  <c:v>44104.644444444442</c:v>
                </c:pt>
                <c:pt idx="116283">
                  <c:v>44104.645138888889</c:v>
                </c:pt>
                <c:pt idx="116284">
                  <c:v>44104.645833333336</c:v>
                </c:pt>
                <c:pt idx="116285">
                  <c:v>44104.646527777775</c:v>
                </c:pt>
                <c:pt idx="116286">
                  <c:v>44104.647222222222</c:v>
                </c:pt>
                <c:pt idx="116287">
                  <c:v>44104.647916666669</c:v>
                </c:pt>
                <c:pt idx="116288">
                  <c:v>44104.648611111108</c:v>
                </c:pt>
                <c:pt idx="116289">
                  <c:v>44104.649305555555</c:v>
                </c:pt>
                <c:pt idx="116290">
                  <c:v>44104.65</c:v>
                </c:pt>
                <c:pt idx="116291">
                  <c:v>44104.650694444441</c:v>
                </c:pt>
                <c:pt idx="116292">
                  <c:v>44104.651388888888</c:v>
                </c:pt>
                <c:pt idx="116293">
                  <c:v>44104.652083333334</c:v>
                </c:pt>
                <c:pt idx="116294">
                  <c:v>44104.652777777781</c:v>
                </c:pt>
                <c:pt idx="116295">
                  <c:v>44104.65347222222</c:v>
                </c:pt>
                <c:pt idx="116296">
                  <c:v>44104.654166666667</c:v>
                </c:pt>
                <c:pt idx="116297">
                  <c:v>44104.654861111114</c:v>
                </c:pt>
                <c:pt idx="116298">
                  <c:v>44104.655555555553</c:v>
                </c:pt>
                <c:pt idx="116299">
                  <c:v>44104.65625</c:v>
                </c:pt>
                <c:pt idx="116300">
                  <c:v>44104.656944444447</c:v>
                </c:pt>
                <c:pt idx="116301">
                  <c:v>44104.657638888886</c:v>
                </c:pt>
                <c:pt idx="116302">
                  <c:v>44104.658333333333</c:v>
                </c:pt>
                <c:pt idx="116303">
                  <c:v>44104.65902777778</c:v>
                </c:pt>
                <c:pt idx="116304">
                  <c:v>44104.659722222219</c:v>
                </c:pt>
                <c:pt idx="116305">
                  <c:v>44104.660416666666</c:v>
                </c:pt>
                <c:pt idx="116306">
                  <c:v>44104.661111111112</c:v>
                </c:pt>
                <c:pt idx="116307">
                  <c:v>44104.661805555559</c:v>
                </c:pt>
                <c:pt idx="116308">
                  <c:v>44104.662499999999</c:v>
                </c:pt>
                <c:pt idx="116309">
                  <c:v>44104.663194444445</c:v>
                </c:pt>
                <c:pt idx="116310">
                  <c:v>44104.663888888892</c:v>
                </c:pt>
                <c:pt idx="116311">
                  <c:v>44104.664583333331</c:v>
                </c:pt>
                <c:pt idx="116312">
                  <c:v>44104.665277777778</c:v>
                </c:pt>
                <c:pt idx="116313">
                  <c:v>44104.665972222225</c:v>
                </c:pt>
                <c:pt idx="116314">
                  <c:v>44104.666666666664</c:v>
                </c:pt>
                <c:pt idx="116315">
                  <c:v>44104.667361111111</c:v>
                </c:pt>
                <c:pt idx="116316">
                  <c:v>44104.668055555558</c:v>
                </c:pt>
                <c:pt idx="116317">
                  <c:v>44104.668749999997</c:v>
                </c:pt>
                <c:pt idx="116318">
                  <c:v>44104.669444444444</c:v>
                </c:pt>
                <c:pt idx="116319">
                  <c:v>44104.670138888891</c:v>
                </c:pt>
                <c:pt idx="116320">
                  <c:v>44104.67083333333</c:v>
                </c:pt>
                <c:pt idx="116321">
                  <c:v>44104.671527777777</c:v>
                </c:pt>
                <c:pt idx="116322">
                  <c:v>44104.672222222223</c:v>
                </c:pt>
                <c:pt idx="116323">
                  <c:v>44104.67291666667</c:v>
                </c:pt>
                <c:pt idx="116324">
                  <c:v>44104.673611111109</c:v>
                </c:pt>
                <c:pt idx="116325">
                  <c:v>44104.674305555556</c:v>
                </c:pt>
                <c:pt idx="116326">
                  <c:v>44104.675000000003</c:v>
                </c:pt>
                <c:pt idx="116327">
                  <c:v>44104.675694444442</c:v>
                </c:pt>
                <c:pt idx="116328">
                  <c:v>44104.676388888889</c:v>
                </c:pt>
                <c:pt idx="116329">
                  <c:v>44104.677083333336</c:v>
                </c:pt>
                <c:pt idx="116330">
                  <c:v>44104.677777777775</c:v>
                </c:pt>
                <c:pt idx="116331">
                  <c:v>44104.678472222222</c:v>
                </c:pt>
                <c:pt idx="116332">
                  <c:v>44104.679166666669</c:v>
                </c:pt>
                <c:pt idx="116333">
                  <c:v>44104.679861111108</c:v>
                </c:pt>
                <c:pt idx="116334">
                  <c:v>44104.680555555555</c:v>
                </c:pt>
                <c:pt idx="116335">
                  <c:v>44104.681250000001</c:v>
                </c:pt>
                <c:pt idx="116336">
                  <c:v>44104.681944444441</c:v>
                </c:pt>
                <c:pt idx="116337">
                  <c:v>44104.682638888888</c:v>
                </c:pt>
                <c:pt idx="116338">
                  <c:v>44104.683333333334</c:v>
                </c:pt>
                <c:pt idx="116339">
                  <c:v>44104.684027777781</c:v>
                </c:pt>
                <c:pt idx="116340">
                  <c:v>44104.68472222222</c:v>
                </c:pt>
                <c:pt idx="116341">
                  <c:v>44104.685416666667</c:v>
                </c:pt>
                <c:pt idx="116342">
                  <c:v>44104.686111111114</c:v>
                </c:pt>
                <c:pt idx="116343">
                  <c:v>44104.686805555553</c:v>
                </c:pt>
                <c:pt idx="116344">
                  <c:v>44104.6875</c:v>
                </c:pt>
                <c:pt idx="116345">
                  <c:v>44104.688194444447</c:v>
                </c:pt>
                <c:pt idx="116346">
                  <c:v>44104.688888888886</c:v>
                </c:pt>
                <c:pt idx="116347">
                  <c:v>44104.689583333333</c:v>
                </c:pt>
                <c:pt idx="116348">
                  <c:v>44104.69027777778</c:v>
                </c:pt>
                <c:pt idx="116349">
                  <c:v>44104.690972222219</c:v>
                </c:pt>
                <c:pt idx="116350">
                  <c:v>44104.691666666666</c:v>
                </c:pt>
                <c:pt idx="116351">
                  <c:v>44104.692361111112</c:v>
                </c:pt>
                <c:pt idx="116352">
                  <c:v>44104.693055555559</c:v>
                </c:pt>
                <c:pt idx="116353">
                  <c:v>44104.693749999999</c:v>
                </c:pt>
                <c:pt idx="116354">
                  <c:v>44104.694444444445</c:v>
                </c:pt>
                <c:pt idx="116355">
                  <c:v>44104.695138888892</c:v>
                </c:pt>
                <c:pt idx="116356">
                  <c:v>44104.695833333331</c:v>
                </c:pt>
                <c:pt idx="116357">
                  <c:v>44104.696527777778</c:v>
                </c:pt>
                <c:pt idx="116358">
                  <c:v>44104.697222222225</c:v>
                </c:pt>
                <c:pt idx="116359">
                  <c:v>44104.697916666664</c:v>
                </c:pt>
                <c:pt idx="116360">
                  <c:v>44104.698611111111</c:v>
                </c:pt>
                <c:pt idx="116361">
                  <c:v>44104.699305555558</c:v>
                </c:pt>
                <c:pt idx="116362">
                  <c:v>44104.7</c:v>
                </c:pt>
                <c:pt idx="116363">
                  <c:v>44104.700694444444</c:v>
                </c:pt>
                <c:pt idx="116364">
                  <c:v>44104.701388888891</c:v>
                </c:pt>
                <c:pt idx="116365">
                  <c:v>44104.70208333333</c:v>
                </c:pt>
                <c:pt idx="116366">
                  <c:v>44104.702777777777</c:v>
                </c:pt>
                <c:pt idx="116367">
                  <c:v>44104.703472222223</c:v>
                </c:pt>
                <c:pt idx="116368">
                  <c:v>44104.70416666667</c:v>
                </c:pt>
                <c:pt idx="116369">
                  <c:v>44104.704861111109</c:v>
                </c:pt>
                <c:pt idx="116370">
                  <c:v>44104.705555555556</c:v>
                </c:pt>
                <c:pt idx="116371">
                  <c:v>44104.706250000003</c:v>
                </c:pt>
                <c:pt idx="116372">
                  <c:v>44104.706944444442</c:v>
                </c:pt>
                <c:pt idx="116373">
                  <c:v>44104.707638888889</c:v>
                </c:pt>
                <c:pt idx="116374">
                  <c:v>44104.708333333336</c:v>
                </c:pt>
                <c:pt idx="116375">
                  <c:v>44104.709027777775</c:v>
                </c:pt>
                <c:pt idx="116376">
                  <c:v>44104.709722222222</c:v>
                </c:pt>
                <c:pt idx="116377">
                  <c:v>44104.710416666669</c:v>
                </c:pt>
                <c:pt idx="116378">
                  <c:v>44104.711111111108</c:v>
                </c:pt>
                <c:pt idx="116379">
                  <c:v>44104.711805555555</c:v>
                </c:pt>
                <c:pt idx="116380">
                  <c:v>44104.712500000001</c:v>
                </c:pt>
                <c:pt idx="116381">
                  <c:v>44104.713194444441</c:v>
                </c:pt>
                <c:pt idx="116382">
                  <c:v>44104.713888888888</c:v>
                </c:pt>
                <c:pt idx="116383">
                  <c:v>44104.714583333334</c:v>
                </c:pt>
                <c:pt idx="116384">
                  <c:v>44104.715277777781</c:v>
                </c:pt>
                <c:pt idx="116385">
                  <c:v>44104.71597222222</c:v>
                </c:pt>
                <c:pt idx="116386">
                  <c:v>44104.716666666667</c:v>
                </c:pt>
                <c:pt idx="116387">
                  <c:v>44104.717361111114</c:v>
                </c:pt>
                <c:pt idx="116388">
                  <c:v>44104.718055555553</c:v>
                </c:pt>
                <c:pt idx="116389">
                  <c:v>44104.71875</c:v>
                </c:pt>
                <c:pt idx="116390">
                  <c:v>44104.719444444447</c:v>
                </c:pt>
                <c:pt idx="116391">
                  <c:v>44104.720138888886</c:v>
                </c:pt>
                <c:pt idx="116392">
                  <c:v>44104.720833333333</c:v>
                </c:pt>
                <c:pt idx="116393">
                  <c:v>44104.72152777778</c:v>
                </c:pt>
                <c:pt idx="116394">
                  <c:v>44104.722222222219</c:v>
                </c:pt>
                <c:pt idx="116395">
                  <c:v>44104.722916666666</c:v>
                </c:pt>
                <c:pt idx="116396">
                  <c:v>44104.723611111112</c:v>
                </c:pt>
                <c:pt idx="116397">
                  <c:v>44104.724305555559</c:v>
                </c:pt>
                <c:pt idx="116398">
                  <c:v>44104.724999999999</c:v>
                </c:pt>
                <c:pt idx="116399">
                  <c:v>44104.725694444445</c:v>
                </c:pt>
                <c:pt idx="116400">
                  <c:v>44104.726388888892</c:v>
                </c:pt>
                <c:pt idx="116401">
                  <c:v>44104.727083333331</c:v>
                </c:pt>
                <c:pt idx="116402">
                  <c:v>44104.727777777778</c:v>
                </c:pt>
                <c:pt idx="116403">
                  <c:v>44104.728472222225</c:v>
                </c:pt>
                <c:pt idx="116404">
                  <c:v>44104.729166666664</c:v>
                </c:pt>
                <c:pt idx="116405">
                  <c:v>44104.729861111111</c:v>
                </c:pt>
                <c:pt idx="116406">
                  <c:v>44104.730555555558</c:v>
                </c:pt>
                <c:pt idx="116407">
                  <c:v>44104.731249999997</c:v>
                </c:pt>
                <c:pt idx="116408">
                  <c:v>44104.731944444444</c:v>
                </c:pt>
                <c:pt idx="116409">
                  <c:v>44104.732638888891</c:v>
                </c:pt>
                <c:pt idx="116410">
                  <c:v>44104.73333333333</c:v>
                </c:pt>
                <c:pt idx="116411">
                  <c:v>44104.734027777777</c:v>
                </c:pt>
                <c:pt idx="116412">
                  <c:v>44104.734722222223</c:v>
                </c:pt>
                <c:pt idx="116413">
                  <c:v>44104.73541666667</c:v>
                </c:pt>
                <c:pt idx="116414">
                  <c:v>44104.736111111109</c:v>
                </c:pt>
                <c:pt idx="116415">
                  <c:v>44104.736805555556</c:v>
                </c:pt>
                <c:pt idx="116416">
                  <c:v>44104.737500000003</c:v>
                </c:pt>
                <c:pt idx="116417">
                  <c:v>44104.738194444442</c:v>
                </c:pt>
                <c:pt idx="116418">
                  <c:v>44104.738888888889</c:v>
                </c:pt>
                <c:pt idx="116419">
                  <c:v>44104.739583333336</c:v>
                </c:pt>
                <c:pt idx="116420">
                  <c:v>44104.740277777775</c:v>
                </c:pt>
                <c:pt idx="116421">
                  <c:v>44104.740972222222</c:v>
                </c:pt>
                <c:pt idx="116422">
                  <c:v>44104.741666666669</c:v>
                </c:pt>
                <c:pt idx="116423">
                  <c:v>44104.742361111108</c:v>
                </c:pt>
                <c:pt idx="116424">
                  <c:v>44104.743055555555</c:v>
                </c:pt>
                <c:pt idx="116425">
                  <c:v>44104.743750000001</c:v>
                </c:pt>
                <c:pt idx="116426">
                  <c:v>44104.744444444441</c:v>
                </c:pt>
                <c:pt idx="116427">
                  <c:v>44104.745138888888</c:v>
                </c:pt>
                <c:pt idx="116428">
                  <c:v>44104.745833333334</c:v>
                </c:pt>
                <c:pt idx="116429">
                  <c:v>44104.746527777781</c:v>
                </c:pt>
                <c:pt idx="116430">
                  <c:v>44104.74722222222</c:v>
                </c:pt>
                <c:pt idx="116431">
                  <c:v>44104.747916666667</c:v>
                </c:pt>
                <c:pt idx="116432">
                  <c:v>44104.748611111114</c:v>
                </c:pt>
                <c:pt idx="116433">
                  <c:v>44104.749305555553</c:v>
                </c:pt>
                <c:pt idx="116434">
                  <c:v>44104.75</c:v>
                </c:pt>
                <c:pt idx="116435">
                  <c:v>44104.750694444447</c:v>
                </c:pt>
                <c:pt idx="116436">
                  <c:v>44104.751388888886</c:v>
                </c:pt>
                <c:pt idx="116437">
                  <c:v>44104.752083333333</c:v>
                </c:pt>
                <c:pt idx="116438">
                  <c:v>44104.75277777778</c:v>
                </c:pt>
                <c:pt idx="116439">
                  <c:v>44104.753472222219</c:v>
                </c:pt>
                <c:pt idx="116440">
                  <c:v>44104.754166666666</c:v>
                </c:pt>
                <c:pt idx="116441">
                  <c:v>44104.754861111112</c:v>
                </c:pt>
                <c:pt idx="116442">
                  <c:v>44104.755555555559</c:v>
                </c:pt>
                <c:pt idx="116443">
                  <c:v>44104.756249999999</c:v>
                </c:pt>
                <c:pt idx="116444">
                  <c:v>44104.756944444445</c:v>
                </c:pt>
                <c:pt idx="116445">
                  <c:v>44104.757638888892</c:v>
                </c:pt>
                <c:pt idx="116446">
                  <c:v>44104.758333333331</c:v>
                </c:pt>
                <c:pt idx="116447">
                  <c:v>44104.759027777778</c:v>
                </c:pt>
                <c:pt idx="116448">
                  <c:v>44104.759722222225</c:v>
                </c:pt>
                <c:pt idx="116449">
                  <c:v>44104.760416666664</c:v>
                </c:pt>
                <c:pt idx="116450">
                  <c:v>44104.761111111111</c:v>
                </c:pt>
                <c:pt idx="116451">
                  <c:v>44104.761805555558</c:v>
                </c:pt>
                <c:pt idx="116452">
                  <c:v>44104.762499999997</c:v>
                </c:pt>
                <c:pt idx="116453">
                  <c:v>44104.763194444444</c:v>
                </c:pt>
                <c:pt idx="116454">
                  <c:v>44104.763888888891</c:v>
                </c:pt>
                <c:pt idx="116455">
                  <c:v>44104.76458333333</c:v>
                </c:pt>
                <c:pt idx="116456">
                  <c:v>44104.765277777777</c:v>
                </c:pt>
                <c:pt idx="116457">
                  <c:v>44104.765972222223</c:v>
                </c:pt>
                <c:pt idx="116458">
                  <c:v>44104.76666666667</c:v>
                </c:pt>
                <c:pt idx="116459">
                  <c:v>44104.767361111109</c:v>
                </c:pt>
                <c:pt idx="116460">
                  <c:v>44104.768055555556</c:v>
                </c:pt>
                <c:pt idx="116461">
                  <c:v>44104.768750000003</c:v>
                </c:pt>
                <c:pt idx="116462">
                  <c:v>44104.769444444442</c:v>
                </c:pt>
                <c:pt idx="116463">
                  <c:v>44104.770138888889</c:v>
                </c:pt>
                <c:pt idx="116464">
                  <c:v>44104.770833333336</c:v>
                </c:pt>
                <c:pt idx="116465">
                  <c:v>44104.771527777775</c:v>
                </c:pt>
                <c:pt idx="116466">
                  <c:v>44104.772222222222</c:v>
                </c:pt>
                <c:pt idx="116467">
                  <c:v>44104.772916666669</c:v>
                </c:pt>
                <c:pt idx="116468">
                  <c:v>44104.773611111108</c:v>
                </c:pt>
                <c:pt idx="116469">
                  <c:v>44104.774305555555</c:v>
                </c:pt>
                <c:pt idx="116470">
                  <c:v>44104.775000000001</c:v>
                </c:pt>
                <c:pt idx="116471">
                  <c:v>44104.775694444441</c:v>
                </c:pt>
                <c:pt idx="116472">
                  <c:v>44104.776388888888</c:v>
                </c:pt>
                <c:pt idx="116473">
                  <c:v>44104.777083333334</c:v>
                </c:pt>
                <c:pt idx="116474">
                  <c:v>44104.777777777781</c:v>
                </c:pt>
                <c:pt idx="116475">
                  <c:v>44104.77847222222</c:v>
                </c:pt>
                <c:pt idx="116476">
                  <c:v>44104.779166666667</c:v>
                </c:pt>
                <c:pt idx="116477">
                  <c:v>44104.779861111114</c:v>
                </c:pt>
                <c:pt idx="116478">
                  <c:v>44104.780555555553</c:v>
                </c:pt>
                <c:pt idx="116479">
                  <c:v>44104.78125</c:v>
                </c:pt>
                <c:pt idx="116480">
                  <c:v>44104.781944444447</c:v>
                </c:pt>
                <c:pt idx="116481">
                  <c:v>44104.782638888886</c:v>
                </c:pt>
                <c:pt idx="116482">
                  <c:v>44104.783333333333</c:v>
                </c:pt>
                <c:pt idx="116483">
                  <c:v>44104.78402777778</c:v>
                </c:pt>
                <c:pt idx="116484">
                  <c:v>44104.784722222219</c:v>
                </c:pt>
                <c:pt idx="116485">
                  <c:v>44104.785416666666</c:v>
                </c:pt>
                <c:pt idx="116486">
                  <c:v>44104.786111111112</c:v>
                </c:pt>
                <c:pt idx="116487">
                  <c:v>44104.786805555559</c:v>
                </c:pt>
                <c:pt idx="116488">
                  <c:v>44104.787499999999</c:v>
                </c:pt>
                <c:pt idx="116489">
                  <c:v>44104.788194444445</c:v>
                </c:pt>
                <c:pt idx="116490">
                  <c:v>44104.788888888892</c:v>
                </c:pt>
                <c:pt idx="116491">
                  <c:v>44104.789583333331</c:v>
                </c:pt>
                <c:pt idx="116492">
                  <c:v>44104.790277777778</c:v>
                </c:pt>
                <c:pt idx="116493">
                  <c:v>44104.790972222225</c:v>
                </c:pt>
                <c:pt idx="116494">
                  <c:v>44104.791666666664</c:v>
                </c:pt>
                <c:pt idx="116495">
                  <c:v>44104.792361111111</c:v>
                </c:pt>
                <c:pt idx="116496">
                  <c:v>44104.793055555558</c:v>
                </c:pt>
                <c:pt idx="116497">
                  <c:v>44104.793749999997</c:v>
                </c:pt>
                <c:pt idx="116498">
                  <c:v>44104.794444444444</c:v>
                </c:pt>
                <c:pt idx="116499">
                  <c:v>44104.795138888891</c:v>
                </c:pt>
                <c:pt idx="116500">
                  <c:v>44104.79583333333</c:v>
                </c:pt>
                <c:pt idx="116501">
                  <c:v>44104.796527777777</c:v>
                </c:pt>
                <c:pt idx="116502">
                  <c:v>44104.797222222223</c:v>
                </c:pt>
                <c:pt idx="116503">
                  <c:v>44104.79791666667</c:v>
                </c:pt>
                <c:pt idx="116504">
                  <c:v>44104.798611111109</c:v>
                </c:pt>
                <c:pt idx="116505">
                  <c:v>44104.799305555556</c:v>
                </c:pt>
                <c:pt idx="116506">
                  <c:v>44104.800000000003</c:v>
                </c:pt>
                <c:pt idx="116507">
                  <c:v>44104.800694444442</c:v>
                </c:pt>
                <c:pt idx="116508">
                  <c:v>44104.801388888889</c:v>
                </c:pt>
                <c:pt idx="116509">
                  <c:v>44104.802083333336</c:v>
                </c:pt>
                <c:pt idx="116510">
                  <c:v>44104.802777777775</c:v>
                </c:pt>
                <c:pt idx="116511">
                  <c:v>44104.803472222222</c:v>
                </c:pt>
                <c:pt idx="116512">
                  <c:v>44104.804166666669</c:v>
                </c:pt>
                <c:pt idx="116513">
                  <c:v>44104.804861111108</c:v>
                </c:pt>
                <c:pt idx="116514">
                  <c:v>44104.805555555555</c:v>
                </c:pt>
                <c:pt idx="116515">
                  <c:v>44104.806250000001</c:v>
                </c:pt>
                <c:pt idx="116516">
                  <c:v>44104.806944444441</c:v>
                </c:pt>
                <c:pt idx="116517">
                  <c:v>44104.807638888888</c:v>
                </c:pt>
                <c:pt idx="116518">
                  <c:v>44104.808333333334</c:v>
                </c:pt>
                <c:pt idx="116519">
                  <c:v>44104.809027777781</c:v>
                </c:pt>
                <c:pt idx="116520">
                  <c:v>44104.80972222222</c:v>
                </c:pt>
                <c:pt idx="116521">
                  <c:v>44104.810416666667</c:v>
                </c:pt>
                <c:pt idx="116522">
                  <c:v>44104.811111111114</c:v>
                </c:pt>
                <c:pt idx="116523">
                  <c:v>44104.811805555553</c:v>
                </c:pt>
                <c:pt idx="116524">
                  <c:v>44104.8125</c:v>
                </c:pt>
                <c:pt idx="116525">
                  <c:v>44104.813194444447</c:v>
                </c:pt>
                <c:pt idx="116526">
                  <c:v>44104.813888888886</c:v>
                </c:pt>
                <c:pt idx="116527">
                  <c:v>44104.814583333333</c:v>
                </c:pt>
                <c:pt idx="116528">
                  <c:v>44104.81527777778</c:v>
                </c:pt>
                <c:pt idx="116529">
                  <c:v>44104.815972222219</c:v>
                </c:pt>
                <c:pt idx="116530">
                  <c:v>44104.816666666666</c:v>
                </c:pt>
                <c:pt idx="116531">
                  <c:v>44104.817361111112</c:v>
                </c:pt>
                <c:pt idx="116532">
                  <c:v>44104.818055555559</c:v>
                </c:pt>
                <c:pt idx="116533">
                  <c:v>44104.818749999999</c:v>
                </c:pt>
                <c:pt idx="116534">
                  <c:v>44104.819444444445</c:v>
                </c:pt>
                <c:pt idx="116535">
                  <c:v>44104.820138888892</c:v>
                </c:pt>
                <c:pt idx="116536">
                  <c:v>44104.820833333331</c:v>
                </c:pt>
                <c:pt idx="116537">
                  <c:v>44104.821527777778</c:v>
                </c:pt>
                <c:pt idx="116538">
                  <c:v>44104.822222222225</c:v>
                </c:pt>
                <c:pt idx="116539">
                  <c:v>44104.822916666664</c:v>
                </c:pt>
                <c:pt idx="116540">
                  <c:v>44104.823611111111</c:v>
                </c:pt>
                <c:pt idx="116541">
                  <c:v>44104.824305555558</c:v>
                </c:pt>
                <c:pt idx="116542">
                  <c:v>44104.824999999997</c:v>
                </c:pt>
                <c:pt idx="116543">
                  <c:v>44104.825694444444</c:v>
                </c:pt>
                <c:pt idx="116544">
                  <c:v>44104.826388888891</c:v>
                </c:pt>
                <c:pt idx="116545">
                  <c:v>44104.82708333333</c:v>
                </c:pt>
                <c:pt idx="116546">
                  <c:v>44104.827777777777</c:v>
                </c:pt>
                <c:pt idx="116547">
                  <c:v>44104.828472222223</c:v>
                </c:pt>
                <c:pt idx="116548">
                  <c:v>44104.82916666667</c:v>
                </c:pt>
                <c:pt idx="116549">
                  <c:v>44104.829861111109</c:v>
                </c:pt>
                <c:pt idx="116550">
                  <c:v>44104.830555555556</c:v>
                </c:pt>
                <c:pt idx="116551">
                  <c:v>44104.831250000003</c:v>
                </c:pt>
                <c:pt idx="116552">
                  <c:v>44104.831944444442</c:v>
                </c:pt>
                <c:pt idx="116553">
                  <c:v>44104.832638888889</c:v>
                </c:pt>
                <c:pt idx="116554">
                  <c:v>44104.833333333336</c:v>
                </c:pt>
                <c:pt idx="116555">
                  <c:v>44104.834027777775</c:v>
                </c:pt>
                <c:pt idx="116556">
                  <c:v>44104.834722222222</c:v>
                </c:pt>
                <c:pt idx="116557">
                  <c:v>44104.835416666669</c:v>
                </c:pt>
                <c:pt idx="116558">
                  <c:v>44104.836111111108</c:v>
                </c:pt>
                <c:pt idx="116559">
                  <c:v>44104.836805555555</c:v>
                </c:pt>
                <c:pt idx="116560">
                  <c:v>44104.837500000001</c:v>
                </c:pt>
                <c:pt idx="116561">
                  <c:v>44104.838194444441</c:v>
                </c:pt>
                <c:pt idx="116562">
                  <c:v>44104.838888888888</c:v>
                </c:pt>
                <c:pt idx="116563">
                  <c:v>44104.839583333334</c:v>
                </c:pt>
                <c:pt idx="116564">
                  <c:v>44104.840277777781</c:v>
                </c:pt>
                <c:pt idx="116565">
                  <c:v>44104.84097222222</c:v>
                </c:pt>
                <c:pt idx="116566">
                  <c:v>44104.841666666667</c:v>
                </c:pt>
                <c:pt idx="116567">
                  <c:v>44104.842361111114</c:v>
                </c:pt>
                <c:pt idx="116568">
                  <c:v>44104.843055555553</c:v>
                </c:pt>
                <c:pt idx="116569">
                  <c:v>44104.84375</c:v>
                </c:pt>
                <c:pt idx="116570">
                  <c:v>44104.844444444447</c:v>
                </c:pt>
                <c:pt idx="116571">
                  <c:v>44104.845138888886</c:v>
                </c:pt>
                <c:pt idx="116572">
                  <c:v>44104.845833333333</c:v>
                </c:pt>
                <c:pt idx="116573">
                  <c:v>44104.84652777778</c:v>
                </c:pt>
                <c:pt idx="116574">
                  <c:v>44104.847222222219</c:v>
                </c:pt>
                <c:pt idx="116575">
                  <c:v>44104.847916666666</c:v>
                </c:pt>
                <c:pt idx="116576">
                  <c:v>44104.848611111112</c:v>
                </c:pt>
                <c:pt idx="116577">
                  <c:v>44104.849305555559</c:v>
                </c:pt>
                <c:pt idx="116578">
                  <c:v>44104.85</c:v>
                </c:pt>
                <c:pt idx="116579">
                  <c:v>44104.850694444445</c:v>
                </c:pt>
                <c:pt idx="116580">
                  <c:v>44104.851388888892</c:v>
                </c:pt>
                <c:pt idx="116581">
                  <c:v>44104.852083333331</c:v>
                </c:pt>
                <c:pt idx="116582">
                  <c:v>44104.852777777778</c:v>
                </c:pt>
                <c:pt idx="116583">
                  <c:v>44104.853472222225</c:v>
                </c:pt>
                <c:pt idx="116584">
                  <c:v>44104.854166666664</c:v>
                </c:pt>
                <c:pt idx="116585">
                  <c:v>44104.854861111111</c:v>
                </c:pt>
                <c:pt idx="116586">
                  <c:v>44104.855555555558</c:v>
                </c:pt>
                <c:pt idx="116587">
                  <c:v>44104.856249999997</c:v>
                </c:pt>
                <c:pt idx="116588">
                  <c:v>44104.856944444444</c:v>
                </c:pt>
                <c:pt idx="116589">
                  <c:v>44104.857638888891</c:v>
                </c:pt>
                <c:pt idx="116590">
                  <c:v>44104.85833333333</c:v>
                </c:pt>
                <c:pt idx="116591">
                  <c:v>44104.859027777777</c:v>
                </c:pt>
                <c:pt idx="116592">
                  <c:v>44104.859722222223</c:v>
                </c:pt>
                <c:pt idx="116593">
                  <c:v>44104.86041666667</c:v>
                </c:pt>
                <c:pt idx="116594">
                  <c:v>44104.861111111109</c:v>
                </c:pt>
                <c:pt idx="116595">
                  <c:v>44104.861805555556</c:v>
                </c:pt>
                <c:pt idx="116596">
                  <c:v>44104.862500000003</c:v>
                </c:pt>
                <c:pt idx="116597">
                  <c:v>44104.863194444442</c:v>
                </c:pt>
                <c:pt idx="116598">
                  <c:v>44104.863888888889</c:v>
                </c:pt>
                <c:pt idx="116599">
                  <c:v>44104.864583333336</c:v>
                </c:pt>
                <c:pt idx="116600">
                  <c:v>44104.865277777775</c:v>
                </c:pt>
                <c:pt idx="116601">
                  <c:v>44104.865972222222</c:v>
                </c:pt>
                <c:pt idx="116602">
                  <c:v>44104.866666666669</c:v>
                </c:pt>
                <c:pt idx="116603">
                  <c:v>44104.867361111108</c:v>
                </c:pt>
                <c:pt idx="116604">
                  <c:v>44104.868055555555</c:v>
                </c:pt>
                <c:pt idx="116605">
                  <c:v>44104.868750000001</c:v>
                </c:pt>
                <c:pt idx="116606">
                  <c:v>44104.869444444441</c:v>
                </c:pt>
                <c:pt idx="116607">
                  <c:v>44104.870138888888</c:v>
                </c:pt>
                <c:pt idx="116608">
                  <c:v>44104.870833333334</c:v>
                </c:pt>
                <c:pt idx="116609">
                  <c:v>44104.871527777781</c:v>
                </c:pt>
                <c:pt idx="116610">
                  <c:v>44104.87222222222</c:v>
                </c:pt>
                <c:pt idx="116611">
                  <c:v>44104.872916666667</c:v>
                </c:pt>
                <c:pt idx="116612">
                  <c:v>44104.873611111114</c:v>
                </c:pt>
                <c:pt idx="116613">
                  <c:v>44104.874305555553</c:v>
                </c:pt>
                <c:pt idx="116614">
                  <c:v>44104.875</c:v>
                </c:pt>
                <c:pt idx="116615">
                  <c:v>44104.875694444447</c:v>
                </c:pt>
                <c:pt idx="116616">
                  <c:v>44104.876388888886</c:v>
                </c:pt>
                <c:pt idx="116617">
                  <c:v>44104.877083333333</c:v>
                </c:pt>
                <c:pt idx="116618">
                  <c:v>44104.87777777778</c:v>
                </c:pt>
                <c:pt idx="116619">
                  <c:v>44104.878472222219</c:v>
                </c:pt>
                <c:pt idx="116620">
                  <c:v>44104.879166666666</c:v>
                </c:pt>
                <c:pt idx="116621">
                  <c:v>44104.879861111112</c:v>
                </c:pt>
                <c:pt idx="116622">
                  <c:v>44104.880555555559</c:v>
                </c:pt>
                <c:pt idx="116623">
                  <c:v>44104.881249999999</c:v>
                </c:pt>
                <c:pt idx="116624">
                  <c:v>44104.881944444445</c:v>
                </c:pt>
                <c:pt idx="116625">
                  <c:v>44104.882638888892</c:v>
                </c:pt>
                <c:pt idx="116626">
                  <c:v>44104.883333333331</c:v>
                </c:pt>
                <c:pt idx="116627">
                  <c:v>44104.884027777778</c:v>
                </c:pt>
                <c:pt idx="116628">
                  <c:v>44104.884722222225</c:v>
                </c:pt>
                <c:pt idx="116629">
                  <c:v>44104.885416666664</c:v>
                </c:pt>
                <c:pt idx="116630">
                  <c:v>44104.886111111111</c:v>
                </c:pt>
                <c:pt idx="116631">
                  <c:v>44104.886805555558</c:v>
                </c:pt>
                <c:pt idx="116632">
                  <c:v>44104.887499999997</c:v>
                </c:pt>
                <c:pt idx="116633">
                  <c:v>44104.888194444444</c:v>
                </c:pt>
                <c:pt idx="116634">
                  <c:v>44104.888888888891</c:v>
                </c:pt>
                <c:pt idx="116635">
                  <c:v>44104.88958333333</c:v>
                </c:pt>
                <c:pt idx="116636">
                  <c:v>44104.890277777777</c:v>
                </c:pt>
                <c:pt idx="116637">
                  <c:v>44104.890972222223</c:v>
                </c:pt>
                <c:pt idx="116638">
                  <c:v>44104.89166666667</c:v>
                </c:pt>
                <c:pt idx="116639">
                  <c:v>44104.892361111109</c:v>
                </c:pt>
                <c:pt idx="116640">
                  <c:v>44104.893055555556</c:v>
                </c:pt>
                <c:pt idx="116641">
                  <c:v>44104.893750000003</c:v>
                </c:pt>
                <c:pt idx="116642">
                  <c:v>44104.894444444442</c:v>
                </c:pt>
                <c:pt idx="116643">
                  <c:v>44104.895138888889</c:v>
                </c:pt>
                <c:pt idx="116644">
                  <c:v>44104.895833333336</c:v>
                </c:pt>
                <c:pt idx="116645">
                  <c:v>44104.896527777775</c:v>
                </c:pt>
                <c:pt idx="116646">
                  <c:v>44104.897222222222</c:v>
                </c:pt>
                <c:pt idx="116647">
                  <c:v>44104.897916666669</c:v>
                </c:pt>
                <c:pt idx="116648">
                  <c:v>44104.898611111108</c:v>
                </c:pt>
                <c:pt idx="116649">
                  <c:v>44104.899305555555</c:v>
                </c:pt>
                <c:pt idx="116650">
                  <c:v>44104.9</c:v>
                </c:pt>
                <c:pt idx="116651">
                  <c:v>44104.900694444441</c:v>
                </c:pt>
                <c:pt idx="116652">
                  <c:v>44104.901388888888</c:v>
                </c:pt>
                <c:pt idx="116653">
                  <c:v>44104.902083333334</c:v>
                </c:pt>
                <c:pt idx="116654">
                  <c:v>44104.902777777781</c:v>
                </c:pt>
                <c:pt idx="116655">
                  <c:v>44104.90347222222</c:v>
                </c:pt>
                <c:pt idx="116656">
                  <c:v>44104.904166666667</c:v>
                </c:pt>
                <c:pt idx="116657">
                  <c:v>44104.904861111114</c:v>
                </c:pt>
                <c:pt idx="116658">
                  <c:v>44104.905555555553</c:v>
                </c:pt>
                <c:pt idx="116659">
                  <c:v>44104.90625</c:v>
                </c:pt>
                <c:pt idx="116660">
                  <c:v>44104.906944444447</c:v>
                </c:pt>
                <c:pt idx="116661">
                  <c:v>44104.907638888886</c:v>
                </c:pt>
                <c:pt idx="116662">
                  <c:v>44104.908333333333</c:v>
                </c:pt>
                <c:pt idx="116663">
                  <c:v>44104.90902777778</c:v>
                </c:pt>
                <c:pt idx="116664">
                  <c:v>44104.909722222219</c:v>
                </c:pt>
                <c:pt idx="116665">
                  <c:v>44104.910416666666</c:v>
                </c:pt>
                <c:pt idx="116666">
                  <c:v>44104.911111111112</c:v>
                </c:pt>
                <c:pt idx="116667">
                  <c:v>44104.911805555559</c:v>
                </c:pt>
                <c:pt idx="116668">
                  <c:v>44104.912499999999</c:v>
                </c:pt>
                <c:pt idx="116669">
                  <c:v>44104.913194444445</c:v>
                </c:pt>
                <c:pt idx="116670">
                  <c:v>44104.913888888892</c:v>
                </c:pt>
                <c:pt idx="116671">
                  <c:v>44104.914583333331</c:v>
                </c:pt>
                <c:pt idx="116672">
                  <c:v>44104.915277777778</c:v>
                </c:pt>
                <c:pt idx="116673">
                  <c:v>44104.915972222225</c:v>
                </c:pt>
                <c:pt idx="116674">
                  <c:v>44104.916666666664</c:v>
                </c:pt>
                <c:pt idx="116675">
                  <c:v>44104.917361111111</c:v>
                </c:pt>
                <c:pt idx="116676">
                  <c:v>44104.918055555558</c:v>
                </c:pt>
                <c:pt idx="116677">
                  <c:v>44104.918749999997</c:v>
                </c:pt>
                <c:pt idx="116678">
                  <c:v>44104.919444444444</c:v>
                </c:pt>
                <c:pt idx="116679">
                  <c:v>44104.920138888891</c:v>
                </c:pt>
                <c:pt idx="116680">
                  <c:v>44104.92083333333</c:v>
                </c:pt>
                <c:pt idx="116681">
                  <c:v>44104.921527777777</c:v>
                </c:pt>
                <c:pt idx="116682">
                  <c:v>44104.922222222223</c:v>
                </c:pt>
                <c:pt idx="116683">
                  <c:v>44104.92291666667</c:v>
                </c:pt>
                <c:pt idx="116684">
                  <c:v>44104.923611111109</c:v>
                </c:pt>
                <c:pt idx="116685">
                  <c:v>44104.924305555556</c:v>
                </c:pt>
                <c:pt idx="116686">
                  <c:v>44104.925000000003</c:v>
                </c:pt>
                <c:pt idx="116687">
                  <c:v>44104.925694444442</c:v>
                </c:pt>
                <c:pt idx="116688">
                  <c:v>44104.926388888889</c:v>
                </c:pt>
                <c:pt idx="116689">
                  <c:v>44104.927083333336</c:v>
                </c:pt>
                <c:pt idx="116690">
                  <c:v>44104.927777777775</c:v>
                </c:pt>
                <c:pt idx="116691">
                  <c:v>44104.928472222222</c:v>
                </c:pt>
                <c:pt idx="116692">
                  <c:v>44104.929166666669</c:v>
                </c:pt>
                <c:pt idx="116693">
                  <c:v>44104.929861111108</c:v>
                </c:pt>
                <c:pt idx="116694">
                  <c:v>44104.930555555555</c:v>
                </c:pt>
                <c:pt idx="116695">
                  <c:v>44104.931250000001</c:v>
                </c:pt>
                <c:pt idx="116696">
                  <c:v>44104.931944444441</c:v>
                </c:pt>
                <c:pt idx="116697">
                  <c:v>44104.932638888888</c:v>
                </c:pt>
                <c:pt idx="116698">
                  <c:v>44104.933333333334</c:v>
                </c:pt>
                <c:pt idx="116699">
                  <c:v>44104.934027777781</c:v>
                </c:pt>
                <c:pt idx="116700">
                  <c:v>44104.93472222222</c:v>
                </c:pt>
                <c:pt idx="116701">
                  <c:v>44104.935416666667</c:v>
                </c:pt>
                <c:pt idx="116702">
                  <c:v>44104.936111111114</c:v>
                </c:pt>
                <c:pt idx="116703">
                  <c:v>44104.936805555553</c:v>
                </c:pt>
                <c:pt idx="116704">
                  <c:v>44104.9375</c:v>
                </c:pt>
                <c:pt idx="116705">
                  <c:v>44104.938194444447</c:v>
                </c:pt>
                <c:pt idx="116706">
                  <c:v>44104.938888888886</c:v>
                </c:pt>
                <c:pt idx="116707">
                  <c:v>44104.939583333333</c:v>
                </c:pt>
                <c:pt idx="116708">
                  <c:v>44104.94027777778</c:v>
                </c:pt>
                <c:pt idx="116709">
                  <c:v>44104.940972222219</c:v>
                </c:pt>
                <c:pt idx="116710">
                  <c:v>44104.941666666666</c:v>
                </c:pt>
                <c:pt idx="116711">
                  <c:v>44104.942361111112</c:v>
                </c:pt>
                <c:pt idx="116712">
                  <c:v>44104.943055555559</c:v>
                </c:pt>
                <c:pt idx="116713">
                  <c:v>44104.943749999999</c:v>
                </c:pt>
                <c:pt idx="116714">
                  <c:v>44104.944444444445</c:v>
                </c:pt>
                <c:pt idx="116715">
                  <c:v>44104.945138888892</c:v>
                </c:pt>
                <c:pt idx="116716">
                  <c:v>44104.945833333331</c:v>
                </c:pt>
                <c:pt idx="116717">
                  <c:v>44104.946527777778</c:v>
                </c:pt>
                <c:pt idx="116718">
                  <c:v>44104.947222222225</c:v>
                </c:pt>
                <c:pt idx="116719">
                  <c:v>44104.947916666664</c:v>
                </c:pt>
                <c:pt idx="116720">
                  <c:v>44104.948611111111</c:v>
                </c:pt>
                <c:pt idx="116721">
                  <c:v>44104.949305555558</c:v>
                </c:pt>
                <c:pt idx="116722">
                  <c:v>44104.95</c:v>
                </c:pt>
                <c:pt idx="116723">
                  <c:v>44104.950694444444</c:v>
                </c:pt>
                <c:pt idx="116724">
                  <c:v>44104.951388888891</c:v>
                </c:pt>
                <c:pt idx="116725">
                  <c:v>44104.95208333333</c:v>
                </c:pt>
                <c:pt idx="116726">
                  <c:v>44104.952777777777</c:v>
                </c:pt>
                <c:pt idx="116727">
                  <c:v>44104.953472222223</c:v>
                </c:pt>
                <c:pt idx="116728">
                  <c:v>44104.95416666667</c:v>
                </c:pt>
                <c:pt idx="116729">
                  <c:v>44104.954861111109</c:v>
                </c:pt>
                <c:pt idx="116730">
                  <c:v>44104.955555555556</c:v>
                </c:pt>
                <c:pt idx="116731">
                  <c:v>44104.956250000003</c:v>
                </c:pt>
                <c:pt idx="116732">
                  <c:v>44104.956944444442</c:v>
                </c:pt>
                <c:pt idx="116733">
                  <c:v>44104.957638888889</c:v>
                </c:pt>
                <c:pt idx="116734">
                  <c:v>44104.958333333336</c:v>
                </c:pt>
                <c:pt idx="116735">
                  <c:v>44104.959027777775</c:v>
                </c:pt>
                <c:pt idx="116736">
                  <c:v>44104.959722222222</c:v>
                </c:pt>
                <c:pt idx="116737">
                  <c:v>44104.960416666669</c:v>
                </c:pt>
                <c:pt idx="116738">
                  <c:v>44104.961111111108</c:v>
                </c:pt>
                <c:pt idx="116739">
                  <c:v>44104.961805555555</c:v>
                </c:pt>
                <c:pt idx="116740">
                  <c:v>44104.962500000001</c:v>
                </c:pt>
                <c:pt idx="116741">
                  <c:v>44104.963194444441</c:v>
                </c:pt>
                <c:pt idx="116742">
                  <c:v>44104.963888888888</c:v>
                </c:pt>
                <c:pt idx="116743">
                  <c:v>44104.964583333334</c:v>
                </c:pt>
                <c:pt idx="116744">
                  <c:v>44104.965277777781</c:v>
                </c:pt>
                <c:pt idx="116745">
                  <c:v>44104.96597222222</c:v>
                </c:pt>
                <c:pt idx="116746">
                  <c:v>44104.966666666667</c:v>
                </c:pt>
                <c:pt idx="116747">
                  <c:v>44104.967361111114</c:v>
                </c:pt>
                <c:pt idx="116748">
                  <c:v>44104.968055555553</c:v>
                </c:pt>
                <c:pt idx="116749">
                  <c:v>44104.96875</c:v>
                </c:pt>
                <c:pt idx="116750">
                  <c:v>44104.969444444447</c:v>
                </c:pt>
                <c:pt idx="116751">
                  <c:v>44104.970138888886</c:v>
                </c:pt>
                <c:pt idx="116752">
                  <c:v>44104.970833333333</c:v>
                </c:pt>
                <c:pt idx="116753">
                  <c:v>44104.97152777778</c:v>
                </c:pt>
                <c:pt idx="116754">
                  <c:v>44104.972222222219</c:v>
                </c:pt>
                <c:pt idx="116755">
                  <c:v>44104.972916666666</c:v>
                </c:pt>
                <c:pt idx="116756">
                  <c:v>44104.973611111112</c:v>
                </c:pt>
                <c:pt idx="116757">
                  <c:v>44104.974305555559</c:v>
                </c:pt>
                <c:pt idx="116758">
                  <c:v>44104.974999999999</c:v>
                </c:pt>
                <c:pt idx="116759">
                  <c:v>44104.975694444445</c:v>
                </c:pt>
                <c:pt idx="116760">
                  <c:v>44104.976388888892</c:v>
                </c:pt>
                <c:pt idx="116761">
                  <c:v>44104.977083333331</c:v>
                </c:pt>
                <c:pt idx="116762">
                  <c:v>44104.977777777778</c:v>
                </c:pt>
                <c:pt idx="116763">
                  <c:v>44104.978472222225</c:v>
                </c:pt>
                <c:pt idx="116764">
                  <c:v>44104.979166666664</c:v>
                </c:pt>
                <c:pt idx="116765">
                  <c:v>44104.979861111111</c:v>
                </c:pt>
                <c:pt idx="116766">
                  <c:v>44104.980555555558</c:v>
                </c:pt>
                <c:pt idx="116767">
                  <c:v>44104.981249999997</c:v>
                </c:pt>
                <c:pt idx="116768">
                  <c:v>44104.981944444444</c:v>
                </c:pt>
                <c:pt idx="116769">
                  <c:v>44104.982638888891</c:v>
                </c:pt>
                <c:pt idx="116770">
                  <c:v>44104.98333333333</c:v>
                </c:pt>
                <c:pt idx="116771">
                  <c:v>44104.984027777777</c:v>
                </c:pt>
                <c:pt idx="116772">
                  <c:v>44104.984722222223</c:v>
                </c:pt>
                <c:pt idx="116773">
                  <c:v>44104.98541666667</c:v>
                </c:pt>
                <c:pt idx="116774">
                  <c:v>44104.986111111109</c:v>
                </c:pt>
                <c:pt idx="116775">
                  <c:v>44104.986805555556</c:v>
                </c:pt>
                <c:pt idx="116776">
                  <c:v>44104.987500000003</c:v>
                </c:pt>
                <c:pt idx="116777">
                  <c:v>44104.988194444442</c:v>
                </c:pt>
                <c:pt idx="116778">
                  <c:v>44104.988888888889</c:v>
                </c:pt>
                <c:pt idx="116779">
                  <c:v>44104.989583333336</c:v>
                </c:pt>
                <c:pt idx="116780">
                  <c:v>44104.990277777775</c:v>
                </c:pt>
                <c:pt idx="116781">
                  <c:v>44104.990972222222</c:v>
                </c:pt>
                <c:pt idx="116782">
                  <c:v>44104.991666666669</c:v>
                </c:pt>
                <c:pt idx="116783">
                  <c:v>44104.992361111108</c:v>
                </c:pt>
                <c:pt idx="116784">
                  <c:v>44104.993055555555</c:v>
                </c:pt>
                <c:pt idx="116785">
                  <c:v>44104.993750000001</c:v>
                </c:pt>
                <c:pt idx="116786">
                  <c:v>44104.994444444441</c:v>
                </c:pt>
                <c:pt idx="116787">
                  <c:v>44104.995138888888</c:v>
                </c:pt>
                <c:pt idx="116788">
                  <c:v>44104.995833333334</c:v>
                </c:pt>
                <c:pt idx="116789">
                  <c:v>44104.996527777781</c:v>
                </c:pt>
                <c:pt idx="116790">
                  <c:v>44104.99722222222</c:v>
                </c:pt>
                <c:pt idx="116791">
                  <c:v>44104.997916666667</c:v>
                </c:pt>
                <c:pt idx="116792">
                  <c:v>44104.998611111114</c:v>
                </c:pt>
                <c:pt idx="116793">
                  <c:v>44104.999305555553</c:v>
                </c:pt>
                <c:pt idx="116794">
                  <c:v>44105</c:v>
                </c:pt>
                <c:pt idx="116795">
                  <c:v>44105.000694444447</c:v>
                </c:pt>
                <c:pt idx="116796">
                  <c:v>44105.001388888886</c:v>
                </c:pt>
                <c:pt idx="116797">
                  <c:v>44105.002083333333</c:v>
                </c:pt>
                <c:pt idx="116798">
                  <c:v>44105.00277777778</c:v>
                </c:pt>
                <c:pt idx="116799">
                  <c:v>44105.003472222219</c:v>
                </c:pt>
                <c:pt idx="116800">
                  <c:v>44105.004166666666</c:v>
                </c:pt>
                <c:pt idx="116801">
                  <c:v>44105.004861111112</c:v>
                </c:pt>
                <c:pt idx="116802">
                  <c:v>44105.005555555559</c:v>
                </c:pt>
                <c:pt idx="116803">
                  <c:v>44105.006249999999</c:v>
                </c:pt>
                <c:pt idx="116804">
                  <c:v>44105.006944444445</c:v>
                </c:pt>
                <c:pt idx="116805">
                  <c:v>44105.007638888892</c:v>
                </c:pt>
                <c:pt idx="116806">
                  <c:v>44105.008333333331</c:v>
                </c:pt>
                <c:pt idx="116807">
                  <c:v>44105.009027777778</c:v>
                </c:pt>
                <c:pt idx="116808">
                  <c:v>44105.009722222225</c:v>
                </c:pt>
                <c:pt idx="116809">
                  <c:v>44105.010416666664</c:v>
                </c:pt>
                <c:pt idx="116810">
                  <c:v>44105.011111111111</c:v>
                </c:pt>
                <c:pt idx="116811">
                  <c:v>44105.011805555558</c:v>
                </c:pt>
                <c:pt idx="116812">
                  <c:v>44105.012499999997</c:v>
                </c:pt>
                <c:pt idx="116813">
                  <c:v>44105.013194444444</c:v>
                </c:pt>
                <c:pt idx="116814">
                  <c:v>44105.013888888891</c:v>
                </c:pt>
                <c:pt idx="116815">
                  <c:v>44105.01458333333</c:v>
                </c:pt>
                <c:pt idx="116816">
                  <c:v>44105.015277777777</c:v>
                </c:pt>
                <c:pt idx="116817">
                  <c:v>44105.015972222223</c:v>
                </c:pt>
                <c:pt idx="116818">
                  <c:v>44105.01666666667</c:v>
                </c:pt>
                <c:pt idx="116819">
                  <c:v>44105.017361111109</c:v>
                </c:pt>
                <c:pt idx="116820">
                  <c:v>44105.018055555556</c:v>
                </c:pt>
                <c:pt idx="116821">
                  <c:v>44105.018750000003</c:v>
                </c:pt>
                <c:pt idx="116822">
                  <c:v>44105.019444444442</c:v>
                </c:pt>
                <c:pt idx="116823">
                  <c:v>44105.020138888889</c:v>
                </c:pt>
                <c:pt idx="116824">
                  <c:v>44105.020833333336</c:v>
                </c:pt>
                <c:pt idx="116825">
                  <c:v>44105.021527777775</c:v>
                </c:pt>
                <c:pt idx="116826">
                  <c:v>44105.022222222222</c:v>
                </c:pt>
                <c:pt idx="116827">
                  <c:v>44105.022916666669</c:v>
                </c:pt>
                <c:pt idx="116828">
                  <c:v>44105.023611111108</c:v>
                </c:pt>
                <c:pt idx="116829">
                  <c:v>44105.024305555555</c:v>
                </c:pt>
                <c:pt idx="116830">
                  <c:v>44105.025000000001</c:v>
                </c:pt>
                <c:pt idx="116831">
                  <c:v>44105.025694444441</c:v>
                </c:pt>
                <c:pt idx="116832">
                  <c:v>44105.026388888888</c:v>
                </c:pt>
                <c:pt idx="116833">
                  <c:v>44105.027083333334</c:v>
                </c:pt>
                <c:pt idx="116834">
                  <c:v>44105.027777777781</c:v>
                </c:pt>
                <c:pt idx="116835">
                  <c:v>44105.02847222222</c:v>
                </c:pt>
                <c:pt idx="116836">
                  <c:v>44105.029166666667</c:v>
                </c:pt>
                <c:pt idx="116837">
                  <c:v>44105.029861111114</c:v>
                </c:pt>
                <c:pt idx="116838">
                  <c:v>44105.030555555553</c:v>
                </c:pt>
                <c:pt idx="116839">
                  <c:v>44105.03125</c:v>
                </c:pt>
                <c:pt idx="116840">
                  <c:v>44105.031944444447</c:v>
                </c:pt>
                <c:pt idx="116841">
                  <c:v>44105.032638888886</c:v>
                </c:pt>
                <c:pt idx="116842">
                  <c:v>44105.033333333333</c:v>
                </c:pt>
                <c:pt idx="116843">
                  <c:v>44105.03402777778</c:v>
                </c:pt>
                <c:pt idx="116844">
                  <c:v>44105.034722222219</c:v>
                </c:pt>
                <c:pt idx="116845">
                  <c:v>44105.035416666666</c:v>
                </c:pt>
                <c:pt idx="116846">
                  <c:v>44105.036111111112</c:v>
                </c:pt>
                <c:pt idx="116847">
                  <c:v>44105.036805555559</c:v>
                </c:pt>
                <c:pt idx="116848">
                  <c:v>44105.037499999999</c:v>
                </c:pt>
                <c:pt idx="116849">
                  <c:v>44105.038194444445</c:v>
                </c:pt>
                <c:pt idx="116850">
                  <c:v>44105.038888888892</c:v>
                </c:pt>
                <c:pt idx="116851">
                  <c:v>44105.039583333331</c:v>
                </c:pt>
                <c:pt idx="116852">
                  <c:v>44105.040277777778</c:v>
                </c:pt>
                <c:pt idx="116853">
                  <c:v>44105.040972222225</c:v>
                </c:pt>
                <c:pt idx="116854">
                  <c:v>44105.041666666664</c:v>
                </c:pt>
                <c:pt idx="116855">
                  <c:v>44105.042361111111</c:v>
                </c:pt>
                <c:pt idx="116856">
                  <c:v>44105.043055555558</c:v>
                </c:pt>
                <c:pt idx="116857">
                  <c:v>44105.043749999997</c:v>
                </c:pt>
                <c:pt idx="116858">
                  <c:v>44105.044444444444</c:v>
                </c:pt>
                <c:pt idx="116859">
                  <c:v>44105.045138888891</c:v>
                </c:pt>
                <c:pt idx="116860">
                  <c:v>44105.04583333333</c:v>
                </c:pt>
                <c:pt idx="116861">
                  <c:v>44105.046527777777</c:v>
                </c:pt>
                <c:pt idx="116862">
                  <c:v>44105.047222222223</c:v>
                </c:pt>
                <c:pt idx="116863">
                  <c:v>44105.04791666667</c:v>
                </c:pt>
                <c:pt idx="116864">
                  <c:v>44105.048611111109</c:v>
                </c:pt>
                <c:pt idx="116865">
                  <c:v>44105.049305555556</c:v>
                </c:pt>
                <c:pt idx="116866">
                  <c:v>44105.05</c:v>
                </c:pt>
                <c:pt idx="116867">
                  <c:v>44105.050694444442</c:v>
                </c:pt>
                <c:pt idx="116868">
                  <c:v>44105.051388888889</c:v>
                </c:pt>
                <c:pt idx="116869">
                  <c:v>44105.052083333336</c:v>
                </c:pt>
                <c:pt idx="116870">
                  <c:v>44105.052777777775</c:v>
                </c:pt>
                <c:pt idx="116871">
                  <c:v>44105.053472222222</c:v>
                </c:pt>
                <c:pt idx="116872">
                  <c:v>44105.054166666669</c:v>
                </c:pt>
                <c:pt idx="116873">
                  <c:v>44105.054861111108</c:v>
                </c:pt>
                <c:pt idx="116874">
                  <c:v>44105.055555555555</c:v>
                </c:pt>
                <c:pt idx="116875">
                  <c:v>44105.056250000001</c:v>
                </c:pt>
                <c:pt idx="116876">
                  <c:v>44105.056944444441</c:v>
                </c:pt>
                <c:pt idx="116877">
                  <c:v>44105.057638888888</c:v>
                </c:pt>
                <c:pt idx="116878">
                  <c:v>44105.058333333334</c:v>
                </c:pt>
                <c:pt idx="116879">
                  <c:v>44105.059027777781</c:v>
                </c:pt>
                <c:pt idx="116880">
                  <c:v>44105.05972222222</c:v>
                </c:pt>
                <c:pt idx="116881">
                  <c:v>44105.060416666667</c:v>
                </c:pt>
                <c:pt idx="116882">
                  <c:v>44105.061111111114</c:v>
                </c:pt>
                <c:pt idx="116883">
                  <c:v>44105.061805555553</c:v>
                </c:pt>
                <c:pt idx="116884">
                  <c:v>44105.0625</c:v>
                </c:pt>
                <c:pt idx="116885">
                  <c:v>44105.063194444447</c:v>
                </c:pt>
                <c:pt idx="116886">
                  <c:v>44105.063888888886</c:v>
                </c:pt>
                <c:pt idx="116887">
                  <c:v>44105.064583333333</c:v>
                </c:pt>
                <c:pt idx="116888">
                  <c:v>44105.06527777778</c:v>
                </c:pt>
                <c:pt idx="116889">
                  <c:v>44105.065972222219</c:v>
                </c:pt>
                <c:pt idx="116890">
                  <c:v>44105.066666666666</c:v>
                </c:pt>
                <c:pt idx="116891">
                  <c:v>44105.067361111112</c:v>
                </c:pt>
                <c:pt idx="116892">
                  <c:v>44105.068055555559</c:v>
                </c:pt>
                <c:pt idx="116893">
                  <c:v>44105.068749999999</c:v>
                </c:pt>
                <c:pt idx="116894">
                  <c:v>44105.069444444445</c:v>
                </c:pt>
                <c:pt idx="116895">
                  <c:v>44105.070138888892</c:v>
                </c:pt>
                <c:pt idx="116896">
                  <c:v>44105.070833333331</c:v>
                </c:pt>
                <c:pt idx="116897">
                  <c:v>44105.071527777778</c:v>
                </c:pt>
                <c:pt idx="116898">
                  <c:v>44105.072222222225</c:v>
                </c:pt>
                <c:pt idx="116899">
                  <c:v>44105.072916666664</c:v>
                </c:pt>
                <c:pt idx="116900">
                  <c:v>44105.073611111111</c:v>
                </c:pt>
                <c:pt idx="116901">
                  <c:v>44105.074305555558</c:v>
                </c:pt>
                <c:pt idx="116902">
                  <c:v>44105.074999999997</c:v>
                </c:pt>
                <c:pt idx="116903">
                  <c:v>44105.075694444444</c:v>
                </c:pt>
                <c:pt idx="116904">
                  <c:v>44105.076388888891</c:v>
                </c:pt>
                <c:pt idx="116905">
                  <c:v>44105.07708333333</c:v>
                </c:pt>
                <c:pt idx="116906">
                  <c:v>44105.077777777777</c:v>
                </c:pt>
                <c:pt idx="116907">
                  <c:v>44105.078472222223</c:v>
                </c:pt>
                <c:pt idx="116908">
                  <c:v>44105.07916666667</c:v>
                </c:pt>
                <c:pt idx="116909">
                  <c:v>44105.079861111109</c:v>
                </c:pt>
                <c:pt idx="116910">
                  <c:v>44105.080555555556</c:v>
                </c:pt>
                <c:pt idx="116911">
                  <c:v>44105.081250000003</c:v>
                </c:pt>
                <c:pt idx="116912">
                  <c:v>44105.081944444442</c:v>
                </c:pt>
                <c:pt idx="116913">
                  <c:v>44105.082638888889</c:v>
                </c:pt>
                <c:pt idx="116914">
                  <c:v>44105.083333333336</c:v>
                </c:pt>
                <c:pt idx="116915">
                  <c:v>44105.084027777775</c:v>
                </c:pt>
                <c:pt idx="116916">
                  <c:v>44105.084722222222</c:v>
                </c:pt>
                <c:pt idx="116917">
                  <c:v>44105.085416666669</c:v>
                </c:pt>
                <c:pt idx="116918">
                  <c:v>44105.086111111108</c:v>
                </c:pt>
                <c:pt idx="116919">
                  <c:v>44105.086805555555</c:v>
                </c:pt>
                <c:pt idx="116920">
                  <c:v>44105.087500000001</c:v>
                </c:pt>
                <c:pt idx="116921">
                  <c:v>44105.088194444441</c:v>
                </c:pt>
                <c:pt idx="116922">
                  <c:v>44105.088888888888</c:v>
                </c:pt>
                <c:pt idx="116923">
                  <c:v>44105.089583333334</c:v>
                </c:pt>
                <c:pt idx="116924">
                  <c:v>44105.090277777781</c:v>
                </c:pt>
                <c:pt idx="116925">
                  <c:v>44105.09097222222</c:v>
                </c:pt>
                <c:pt idx="116926">
                  <c:v>44105.091666666667</c:v>
                </c:pt>
                <c:pt idx="116927">
                  <c:v>44105.092361111114</c:v>
                </c:pt>
                <c:pt idx="116928">
                  <c:v>44105.093055555553</c:v>
                </c:pt>
                <c:pt idx="116929">
                  <c:v>44105.09375</c:v>
                </c:pt>
                <c:pt idx="116930">
                  <c:v>44105.094444444447</c:v>
                </c:pt>
                <c:pt idx="116931">
                  <c:v>44105.095138888886</c:v>
                </c:pt>
                <c:pt idx="116932">
                  <c:v>44105.095833333333</c:v>
                </c:pt>
                <c:pt idx="116933">
                  <c:v>44105.09652777778</c:v>
                </c:pt>
                <c:pt idx="116934">
                  <c:v>44105.097222222219</c:v>
                </c:pt>
                <c:pt idx="116935">
                  <c:v>44105.097916666666</c:v>
                </c:pt>
                <c:pt idx="116936">
                  <c:v>44105.098611111112</c:v>
                </c:pt>
                <c:pt idx="116937">
                  <c:v>44105.099305555559</c:v>
                </c:pt>
                <c:pt idx="116938">
                  <c:v>44105.1</c:v>
                </c:pt>
                <c:pt idx="116939">
                  <c:v>44105.100694444445</c:v>
                </c:pt>
                <c:pt idx="116940">
                  <c:v>44105.101388888892</c:v>
                </c:pt>
                <c:pt idx="116941">
                  <c:v>44105.102083333331</c:v>
                </c:pt>
                <c:pt idx="116942">
                  <c:v>44105.102777777778</c:v>
                </c:pt>
                <c:pt idx="116943">
                  <c:v>44105.103472222225</c:v>
                </c:pt>
                <c:pt idx="116944">
                  <c:v>44105.104166666664</c:v>
                </c:pt>
                <c:pt idx="116945">
                  <c:v>44105.104861111111</c:v>
                </c:pt>
                <c:pt idx="116946">
                  <c:v>44105.105555555558</c:v>
                </c:pt>
                <c:pt idx="116947">
                  <c:v>44105.106249999997</c:v>
                </c:pt>
                <c:pt idx="116948">
                  <c:v>44105.106944444444</c:v>
                </c:pt>
                <c:pt idx="116949">
                  <c:v>44105.107638888891</c:v>
                </c:pt>
                <c:pt idx="116950">
                  <c:v>44105.10833333333</c:v>
                </c:pt>
                <c:pt idx="116951">
                  <c:v>44105.109027777777</c:v>
                </c:pt>
                <c:pt idx="116952">
                  <c:v>44105.109722222223</c:v>
                </c:pt>
                <c:pt idx="116953">
                  <c:v>44105.11041666667</c:v>
                </c:pt>
                <c:pt idx="116954">
                  <c:v>44105.111111111109</c:v>
                </c:pt>
                <c:pt idx="116955">
                  <c:v>44105.111805555556</c:v>
                </c:pt>
                <c:pt idx="116956">
                  <c:v>44105.112500000003</c:v>
                </c:pt>
                <c:pt idx="116957">
                  <c:v>44105.113194444442</c:v>
                </c:pt>
                <c:pt idx="116958">
                  <c:v>44105.113888888889</c:v>
                </c:pt>
                <c:pt idx="116959">
                  <c:v>44105.114583333336</c:v>
                </c:pt>
                <c:pt idx="116960">
                  <c:v>44105.115277777775</c:v>
                </c:pt>
                <c:pt idx="116961">
                  <c:v>44105.115972222222</c:v>
                </c:pt>
                <c:pt idx="116962">
                  <c:v>44105.116666666669</c:v>
                </c:pt>
                <c:pt idx="116963">
                  <c:v>44105.117361111108</c:v>
                </c:pt>
                <c:pt idx="116964">
                  <c:v>44105.118055555555</c:v>
                </c:pt>
                <c:pt idx="116965">
                  <c:v>44105.118750000001</c:v>
                </c:pt>
                <c:pt idx="116966">
                  <c:v>44105.119444444441</c:v>
                </c:pt>
                <c:pt idx="116967">
                  <c:v>44105.120138888888</c:v>
                </c:pt>
                <c:pt idx="116968">
                  <c:v>44105.120833333334</c:v>
                </c:pt>
                <c:pt idx="116969">
                  <c:v>44105.121527777781</c:v>
                </c:pt>
                <c:pt idx="116970">
                  <c:v>44105.12222222222</c:v>
                </c:pt>
                <c:pt idx="116971">
                  <c:v>44105.122916666667</c:v>
                </c:pt>
                <c:pt idx="116972">
                  <c:v>44105.123611111114</c:v>
                </c:pt>
                <c:pt idx="116973">
                  <c:v>44105.124305555553</c:v>
                </c:pt>
                <c:pt idx="116974">
                  <c:v>44105.125</c:v>
                </c:pt>
                <c:pt idx="116975">
                  <c:v>44105.125694444447</c:v>
                </c:pt>
                <c:pt idx="116976">
                  <c:v>44105.126388888886</c:v>
                </c:pt>
                <c:pt idx="116977">
                  <c:v>44105.127083333333</c:v>
                </c:pt>
                <c:pt idx="116978">
                  <c:v>44105.12777777778</c:v>
                </c:pt>
                <c:pt idx="116979">
                  <c:v>44105.128472222219</c:v>
                </c:pt>
                <c:pt idx="116980">
                  <c:v>44105.129166666666</c:v>
                </c:pt>
                <c:pt idx="116981">
                  <c:v>44105.129861111112</c:v>
                </c:pt>
                <c:pt idx="116982">
                  <c:v>44105.130555555559</c:v>
                </c:pt>
                <c:pt idx="116983">
                  <c:v>44105.131249999999</c:v>
                </c:pt>
                <c:pt idx="116984">
                  <c:v>44105.131944444445</c:v>
                </c:pt>
                <c:pt idx="116985">
                  <c:v>44105.132638888892</c:v>
                </c:pt>
                <c:pt idx="116986">
                  <c:v>44105.133333333331</c:v>
                </c:pt>
                <c:pt idx="116987">
                  <c:v>44105.134027777778</c:v>
                </c:pt>
                <c:pt idx="116988">
                  <c:v>44105.134722222225</c:v>
                </c:pt>
                <c:pt idx="116989">
                  <c:v>44105.135416666664</c:v>
                </c:pt>
                <c:pt idx="116990">
                  <c:v>44105.136111111111</c:v>
                </c:pt>
                <c:pt idx="116991">
                  <c:v>44105.136805555558</c:v>
                </c:pt>
                <c:pt idx="116992">
                  <c:v>44105.137499999997</c:v>
                </c:pt>
                <c:pt idx="116993">
                  <c:v>44105.138194444444</c:v>
                </c:pt>
                <c:pt idx="116994">
                  <c:v>44105.138888888891</c:v>
                </c:pt>
                <c:pt idx="116995">
                  <c:v>44105.13958333333</c:v>
                </c:pt>
                <c:pt idx="116996">
                  <c:v>44105.140277777777</c:v>
                </c:pt>
                <c:pt idx="116997">
                  <c:v>44105.140972222223</c:v>
                </c:pt>
                <c:pt idx="116998">
                  <c:v>44105.14166666667</c:v>
                </c:pt>
                <c:pt idx="116999">
                  <c:v>44105.142361111109</c:v>
                </c:pt>
                <c:pt idx="117000">
                  <c:v>44105.143055555556</c:v>
                </c:pt>
                <c:pt idx="117001">
                  <c:v>44105.143750000003</c:v>
                </c:pt>
                <c:pt idx="117002">
                  <c:v>44105.144444444442</c:v>
                </c:pt>
                <c:pt idx="117003">
                  <c:v>44105.145138888889</c:v>
                </c:pt>
                <c:pt idx="117004">
                  <c:v>44105.145833333336</c:v>
                </c:pt>
                <c:pt idx="117005">
                  <c:v>44105.146527777775</c:v>
                </c:pt>
                <c:pt idx="117006">
                  <c:v>44105.147222222222</c:v>
                </c:pt>
                <c:pt idx="117007">
                  <c:v>44105.147916666669</c:v>
                </c:pt>
                <c:pt idx="117008">
                  <c:v>44105.148611111108</c:v>
                </c:pt>
                <c:pt idx="117009">
                  <c:v>44105.149305555555</c:v>
                </c:pt>
                <c:pt idx="117010">
                  <c:v>44105.15</c:v>
                </c:pt>
                <c:pt idx="117011">
                  <c:v>44105.150694444441</c:v>
                </c:pt>
                <c:pt idx="117012">
                  <c:v>44105.151388888888</c:v>
                </c:pt>
                <c:pt idx="117013">
                  <c:v>44105.152083333334</c:v>
                </c:pt>
                <c:pt idx="117014">
                  <c:v>44105.152777777781</c:v>
                </c:pt>
                <c:pt idx="117015">
                  <c:v>44105.15347222222</c:v>
                </c:pt>
                <c:pt idx="117016">
                  <c:v>44105.154166666667</c:v>
                </c:pt>
                <c:pt idx="117017">
                  <c:v>44105.154861111114</c:v>
                </c:pt>
                <c:pt idx="117018">
                  <c:v>44105.155555555553</c:v>
                </c:pt>
                <c:pt idx="117019">
                  <c:v>44105.15625</c:v>
                </c:pt>
                <c:pt idx="117020">
                  <c:v>44105.156944444447</c:v>
                </c:pt>
                <c:pt idx="117021">
                  <c:v>44105.157638888886</c:v>
                </c:pt>
                <c:pt idx="117022">
                  <c:v>44105.158333333333</c:v>
                </c:pt>
                <c:pt idx="117023">
                  <c:v>44105.15902777778</c:v>
                </c:pt>
                <c:pt idx="117024">
                  <c:v>44105.159722222219</c:v>
                </c:pt>
                <c:pt idx="117025">
                  <c:v>44105.160416666666</c:v>
                </c:pt>
                <c:pt idx="117026">
                  <c:v>44105.161111111112</c:v>
                </c:pt>
                <c:pt idx="117027">
                  <c:v>44105.161805555559</c:v>
                </c:pt>
                <c:pt idx="117028">
                  <c:v>44105.162499999999</c:v>
                </c:pt>
                <c:pt idx="117029">
                  <c:v>44105.163194444445</c:v>
                </c:pt>
                <c:pt idx="117030">
                  <c:v>44105.163888888892</c:v>
                </c:pt>
                <c:pt idx="117031">
                  <c:v>44105.164583333331</c:v>
                </c:pt>
                <c:pt idx="117032">
                  <c:v>44105.165277777778</c:v>
                </c:pt>
                <c:pt idx="117033">
                  <c:v>44105.165972222225</c:v>
                </c:pt>
                <c:pt idx="117034">
                  <c:v>44105.166666666664</c:v>
                </c:pt>
                <c:pt idx="117035">
                  <c:v>44105.167361111111</c:v>
                </c:pt>
                <c:pt idx="117036">
                  <c:v>44105.168055555558</c:v>
                </c:pt>
                <c:pt idx="117037">
                  <c:v>44105.168749999997</c:v>
                </c:pt>
                <c:pt idx="117038">
                  <c:v>44105.169444444444</c:v>
                </c:pt>
                <c:pt idx="117039">
                  <c:v>44105.170138888891</c:v>
                </c:pt>
                <c:pt idx="117040">
                  <c:v>44105.17083333333</c:v>
                </c:pt>
                <c:pt idx="117041">
                  <c:v>44105.171527777777</c:v>
                </c:pt>
                <c:pt idx="117042">
                  <c:v>44105.172222222223</c:v>
                </c:pt>
                <c:pt idx="117043">
                  <c:v>44105.17291666667</c:v>
                </c:pt>
                <c:pt idx="117044">
                  <c:v>44105.173611111109</c:v>
                </c:pt>
                <c:pt idx="117045">
                  <c:v>44105.174305555556</c:v>
                </c:pt>
                <c:pt idx="117046">
                  <c:v>44105.175000000003</c:v>
                </c:pt>
                <c:pt idx="117047">
                  <c:v>44105.175694444442</c:v>
                </c:pt>
                <c:pt idx="117048">
                  <c:v>44105.176388888889</c:v>
                </c:pt>
                <c:pt idx="117049">
                  <c:v>44105.177083333336</c:v>
                </c:pt>
                <c:pt idx="117050">
                  <c:v>44105.177777777775</c:v>
                </c:pt>
                <c:pt idx="117051">
                  <c:v>44105.178472222222</c:v>
                </c:pt>
                <c:pt idx="117052">
                  <c:v>44105.179166666669</c:v>
                </c:pt>
                <c:pt idx="117053">
                  <c:v>44105.179861111108</c:v>
                </c:pt>
                <c:pt idx="117054">
                  <c:v>44105.180555555555</c:v>
                </c:pt>
                <c:pt idx="117055">
                  <c:v>44105.181250000001</c:v>
                </c:pt>
                <c:pt idx="117056">
                  <c:v>44105.181944444441</c:v>
                </c:pt>
                <c:pt idx="117057">
                  <c:v>44105.182638888888</c:v>
                </c:pt>
                <c:pt idx="117058">
                  <c:v>44105.183333333334</c:v>
                </c:pt>
                <c:pt idx="117059">
                  <c:v>44105.184027777781</c:v>
                </c:pt>
                <c:pt idx="117060">
                  <c:v>44105.18472222222</c:v>
                </c:pt>
                <c:pt idx="117061">
                  <c:v>44105.185416666667</c:v>
                </c:pt>
                <c:pt idx="117062">
                  <c:v>44105.186111111114</c:v>
                </c:pt>
                <c:pt idx="117063">
                  <c:v>44105.186805555553</c:v>
                </c:pt>
                <c:pt idx="117064">
                  <c:v>44105.1875</c:v>
                </c:pt>
                <c:pt idx="117065">
                  <c:v>44105.188194444447</c:v>
                </c:pt>
                <c:pt idx="117066">
                  <c:v>44105.188888888886</c:v>
                </c:pt>
                <c:pt idx="117067">
                  <c:v>44105.189583333333</c:v>
                </c:pt>
                <c:pt idx="117068">
                  <c:v>44105.19027777778</c:v>
                </c:pt>
                <c:pt idx="117069">
                  <c:v>44105.190972222219</c:v>
                </c:pt>
                <c:pt idx="117070">
                  <c:v>44105.191666666666</c:v>
                </c:pt>
                <c:pt idx="117071">
                  <c:v>44105.192361111112</c:v>
                </c:pt>
                <c:pt idx="117072">
                  <c:v>44105.193055555559</c:v>
                </c:pt>
                <c:pt idx="117073">
                  <c:v>44105.193749999999</c:v>
                </c:pt>
                <c:pt idx="117074">
                  <c:v>44105.194444444445</c:v>
                </c:pt>
                <c:pt idx="117075">
                  <c:v>44105.195138888892</c:v>
                </c:pt>
                <c:pt idx="117076">
                  <c:v>44105.195833333331</c:v>
                </c:pt>
                <c:pt idx="117077">
                  <c:v>44105.196527777778</c:v>
                </c:pt>
                <c:pt idx="117078">
                  <c:v>44105.197222222225</c:v>
                </c:pt>
                <c:pt idx="117079">
                  <c:v>44105.197916666664</c:v>
                </c:pt>
                <c:pt idx="117080">
                  <c:v>44105.198611111111</c:v>
                </c:pt>
                <c:pt idx="117081">
                  <c:v>44105.199305555558</c:v>
                </c:pt>
                <c:pt idx="117082">
                  <c:v>44105.2</c:v>
                </c:pt>
                <c:pt idx="117083">
                  <c:v>44105.200694444444</c:v>
                </c:pt>
                <c:pt idx="117084">
                  <c:v>44105.201388888891</c:v>
                </c:pt>
                <c:pt idx="117085">
                  <c:v>44105.20208333333</c:v>
                </c:pt>
                <c:pt idx="117086">
                  <c:v>44105.202777777777</c:v>
                </c:pt>
                <c:pt idx="117087">
                  <c:v>44105.203472222223</c:v>
                </c:pt>
                <c:pt idx="117088">
                  <c:v>44105.20416666667</c:v>
                </c:pt>
                <c:pt idx="117089">
                  <c:v>44105.204861111109</c:v>
                </c:pt>
                <c:pt idx="117090">
                  <c:v>44105.205555555556</c:v>
                </c:pt>
                <c:pt idx="117091">
                  <c:v>44105.206250000003</c:v>
                </c:pt>
                <c:pt idx="117092">
                  <c:v>44105.206944444442</c:v>
                </c:pt>
                <c:pt idx="117093">
                  <c:v>44105.207638888889</c:v>
                </c:pt>
                <c:pt idx="117094">
                  <c:v>44105.208333333336</c:v>
                </c:pt>
                <c:pt idx="117095">
                  <c:v>44105.209027777775</c:v>
                </c:pt>
                <c:pt idx="117096">
                  <c:v>44105.209722222222</c:v>
                </c:pt>
                <c:pt idx="117097">
                  <c:v>44105.210416666669</c:v>
                </c:pt>
                <c:pt idx="117098">
                  <c:v>44105.211111111108</c:v>
                </c:pt>
                <c:pt idx="117099">
                  <c:v>44105.211805555555</c:v>
                </c:pt>
                <c:pt idx="117100">
                  <c:v>44105.212500000001</c:v>
                </c:pt>
                <c:pt idx="117101">
                  <c:v>44105.213194444441</c:v>
                </c:pt>
                <c:pt idx="117102">
                  <c:v>44105.213888888888</c:v>
                </c:pt>
                <c:pt idx="117103">
                  <c:v>44105.214583333334</c:v>
                </c:pt>
                <c:pt idx="117104">
                  <c:v>44105.215277777781</c:v>
                </c:pt>
                <c:pt idx="117105">
                  <c:v>44105.21597222222</c:v>
                </c:pt>
                <c:pt idx="117106">
                  <c:v>44105.216666666667</c:v>
                </c:pt>
                <c:pt idx="117107">
                  <c:v>44105.217361111114</c:v>
                </c:pt>
                <c:pt idx="117108">
                  <c:v>44105.218055555553</c:v>
                </c:pt>
                <c:pt idx="117109">
                  <c:v>44105.21875</c:v>
                </c:pt>
                <c:pt idx="117110">
                  <c:v>44105.219444444447</c:v>
                </c:pt>
                <c:pt idx="117111">
                  <c:v>44105.220138888886</c:v>
                </c:pt>
                <c:pt idx="117112">
                  <c:v>44105.220833333333</c:v>
                </c:pt>
                <c:pt idx="117113">
                  <c:v>44105.22152777778</c:v>
                </c:pt>
                <c:pt idx="117114">
                  <c:v>44105.222222222219</c:v>
                </c:pt>
                <c:pt idx="117115">
                  <c:v>44105.222916666666</c:v>
                </c:pt>
                <c:pt idx="117116">
                  <c:v>44105.223611111112</c:v>
                </c:pt>
                <c:pt idx="117117">
                  <c:v>44105.224305555559</c:v>
                </c:pt>
                <c:pt idx="117118">
                  <c:v>44105.224999999999</c:v>
                </c:pt>
                <c:pt idx="117119">
                  <c:v>44105.225694444445</c:v>
                </c:pt>
                <c:pt idx="117120">
                  <c:v>44105.226388888892</c:v>
                </c:pt>
                <c:pt idx="117121">
                  <c:v>44105.227083333331</c:v>
                </c:pt>
                <c:pt idx="117122">
                  <c:v>44105.227777777778</c:v>
                </c:pt>
                <c:pt idx="117123">
                  <c:v>44105.228472222225</c:v>
                </c:pt>
                <c:pt idx="117124">
                  <c:v>44105.229166666664</c:v>
                </c:pt>
                <c:pt idx="117125">
                  <c:v>44105.229861111111</c:v>
                </c:pt>
                <c:pt idx="117126">
                  <c:v>44105.230555555558</c:v>
                </c:pt>
                <c:pt idx="117127">
                  <c:v>44105.231249999997</c:v>
                </c:pt>
                <c:pt idx="117128">
                  <c:v>44105.231944444444</c:v>
                </c:pt>
                <c:pt idx="117129">
                  <c:v>44105.232638888891</c:v>
                </c:pt>
                <c:pt idx="117130">
                  <c:v>44105.23333333333</c:v>
                </c:pt>
                <c:pt idx="117131">
                  <c:v>44105.234027777777</c:v>
                </c:pt>
                <c:pt idx="117132">
                  <c:v>44105.234722222223</c:v>
                </c:pt>
                <c:pt idx="117133">
                  <c:v>44105.23541666667</c:v>
                </c:pt>
                <c:pt idx="117134">
                  <c:v>44105.236111111109</c:v>
                </c:pt>
                <c:pt idx="117135">
                  <c:v>44105.236805555556</c:v>
                </c:pt>
                <c:pt idx="117136">
                  <c:v>44105.237500000003</c:v>
                </c:pt>
                <c:pt idx="117137">
                  <c:v>44105.238194444442</c:v>
                </c:pt>
                <c:pt idx="117138">
                  <c:v>44105.238888888889</c:v>
                </c:pt>
                <c:pt idx="117139">
                  <c:v>44105.239583333336</c:v>
                </c:pt>
                <c:pt idx="117140">
                  <c:v>44105.240277777775</c:v>
                </c:pt>
                <c:pt idx="117141">
                  <c:v>44105.240972222222</c:v>
                </c:pt>
                <c:pt idx="117142">
                  <c:v>44105.241666666669</c:v>
                </c:pt>
                <c:pt idx="117143">
                  <c:v>44105.242361111108</c:v>
                </c:pt>
                <c:pt idx="117144">
                  <c:v>44105.243055555555</c:v>
                </c:pt>
                <c:pt idx="117145">
                  <c:v>44105.243750000001</c:v>
                </c:pt>
                <c:pt idx="117146">
                  <c:v>44105.244444444441</c:v>
                </c:pt>
                <c:pt idx="117147">
                  <c:v>44105.245138888888</c:v>
                </c:pt>
                <c:pt idx="117148">
                  <c:v>44105.245833333334</c:v>
                </c:pt>
                <c:pt idx="117149">
                  <c:v>44105.246527777781</c:v>
                </c:pt>
                <c:pt idx="117150">
                  <c:v>44105.24722222222</c:v>
                </c:pt>
                <c:pt idx="117151">
                  <c:v>44105.247916666667</c:v>
                </c:pt>
                <c:pt idx="117152">
                  <c:v>44105.248611111114</c:v>
                </c:pt>
                <c:pt idx="117153">
                  <c:v>44105.249305555553</c:v>
                </c:pt>
                <c:pt idx="117154">
                  <c:v>44105.25</c:v>
                </c:pt>
                <c:pt idx="117155">
                  <c:v>44105.250694444447</c:v>
                </c:pt>
                <c:pt idx="117156">
                  <c:v>44105.251388888886</c:v>
                </c:pt>
                <c:pt idx="117157">
                  <c:v>44105.252083333333</c:v>
                </c:pt>
                <c:pt idx="117158">
                  <c:v>44105.25277777778</c:v>
                </c:pt>
                <c:pt idx="117159">
                  <c:v>44105.253472222219</c:v>
                </c:pt>
                <c:pt idx="117160">
                  <c:v>44105.254166666666</c:v>
                </c:pt>
                <c:pt idx="117161">
                  <c:v>44105.254861111112</c:v>
                </c:pt>
                <c:pt idx="117162">
                  <c:v>44105.255555555559</c:v>
                </c:pt>
                <c:pt idx="117163">
                  <c:v>44105.256249999999</c:v>
                </c:pt>
                <c:pt idx="117164">
                  <c:v>44105.256944444445</c:v>
                </c:pt>
                <c:pt idx="117165">
                  <c:v>44105.257638888892</c:v>
                </c:pt>
                <c:pt idx="117166">
                  <c:v>44105.258333333331</c:v>
                </c:pt>
                <c:pt idx="117167">
                  <c:v>44105.259027777778</c:v>
                </c:pt>
                <c:pt idx="117168">
                  <c:v>44105.259722222225</c:v>
                </c:pt>
                <c:pt idx="117169">
                  <c:v>44105.260416666664</c:v>
                </c:pt>
                <c:pt idx="117170">
                  <c:v>44105.261111111111</c:v>
                </c:pt>
                <c:pt idx="117171">
                  <c:v>44105.261805555558</c:v>
                </c:pt>
                <c:pt idx="117172">
                  <c:v>44105.262499999997</c:v>
                </c:pt>
                <c:pt idx="117173">
                  <c:v>44105.263194444444</c:v>
                </c:pt>
                <c:pt idx="117174">
                  <c:v>44105.263888888891</c:v>
                </c:pt>
                <c:pt idx="117175">
                  <c:v>44105.26458333333</c:v>
                </c:pt>
                <c:pt idx="117176">
                  <c:v>44105.265277777777</c:v>
                </c:pt>
                <c:pt idx="117177">
                  <c:v>44105.265972222223</c:v>
                </c:pt>
                <c:pt idx="117178">
                  <c:v>44105.26666666667</c:v>
                </c:pt>
                <c:pt idx="117179">
                  <c:v>44105.267361111109</c:v>
                </c:pt>
                <c:pt idx="117180">
                  <c:v>44105.268055555556</c:v>
                </c:pt>
                <c:pt idx="117181">
                  <c:v>44105.268750000003</c:v>
                </c:pt>
                <c:pt idx="117182">
                  <c:v>44105.269444444442</c:v>
                </c:pt>
                <c:pt idx="117183">
                  <c:v>44105.270138888889</c:v>
                </c:pt>
                <c:pt idx="117184">
                  <c:v>44105.270833333336</c:v>
                </c:pt>
                <c:pt idx="117185">
                  <c:v>44105.271527777775</c:v>
                </c:pt>
                <c:pt idx="117186">
                  <c:v>44105.272222222222</c:v>
                </c:pt>
                <c:pt idx="117187">
                  <c:v>44105.272916666669</c:v>
                </c:pt>
                <c:pt idx="117188">
                  <c:v>44105.273611111108</c:v>
                </c:pt>
                <c:pt idx="117189">
                  <c:v>44105.274305555555</c:v>
                </c:pt>
                <c:pt idx="117190">
                  <c:v>44105.275000000001</c:v>
                </c:pt>
                <c:pt idx="117191">
                  <c:v>44105.275694444441</c:v>
                </c:pt>
                <c:pt idx="117192">
                  <c:v>44105.276388888888</c:v>
                </c:pt>
                <c:pt idx="117193">
                  <c:v>44105.277083333334</c:v>
                </c:pt>
                <c:pt idx="117194">
                  <c:v>44105.277777777781</c:v>
                </c:pt>
                <c:pt idx="117195">
                  <c:v>44105.27847222222</c:v>
                </c:pt>
                <c:pt idx="117196">
                  <c:v>44105.279166666667</c:v>
                </c:pt>
                <c:pt idx="117197">
                  <c:v>44105.279861111114</c:v>
                </c:pt>
                <c:pt idx="117198">
                  <c:v>44105.280555555553</c:v>
                </c:pt>
                <c:pt idx="117199">
                  <c:v>44105.28125</c:v>
                </c:pt>
                <c:pt idx="117200">
                  <c:v>44105.281944444447</c:v>
                </c:pt>
                <c:pt idx="117201">
                  <c:v>44105.282638888886</c:v>
                </c:pt>
                <c:pt idx="117202">
                  <c:v>44105.283333333333</c:v>
                </c:pt>
                <c:pt idx="117203">
                  <c:v>44105.28402777778</c:v>
                </c:pt>
                <c:pt idx="117204">
                  <c:v>44105.284722222219</c:v>
                </c:pt>
                <c:pt idx="117205">
                  <c:v>44105.285416666666</c:v>
                </c:pt>
                <c:pt idx="117206">
                  <c:v>44105.286111111112</c:v>
                </c:pt>
                <c:pt idx="117207">
                  <c:v>44105.286805555559</c:v>
                </c:pt>
                <c:pt idx="117208">
                  <c:v>44105.287499999999</c:v>
                </c:pt>
                <c:pt idx="117209">
                  <c:v>44105.288194444445</c:v>
                </c:pt>
                <c:pt idx="117210">
                  <c:v>44105.288888888892</c:v>
                </c:pt>
                <c:pt idx="117211">
                  <c:v>44105.289583333331</c:v>
                </c:pt>
                <c:pt idx="117212">
                  <c:v>44105.290277777778</c:v>
                </c:pt>
                <c:pt idx="117213">
                  <c:v>44105.290972222225</c:v>
                </c:pt>
                <c:pt idx="117214">
                  <c:v>44105.291666666664</c:v>
                </c:pt>
                <c:pt idx="117215">
                  <c:v>44105.292361111111</c:v>
                </c:pt>
                <c:pt idx="117216">
                  <c:v>44105.293055555558</c:v>
                </c:pt>
                <c:pt idx="117217">
                  <c:v>44105.293749999997</c:v>
                </c:pt>
                <c:pt idx="117218">
                  <c:v>44105.294444444444</c:v>
                </c:pt>
                <c:pt idx="117219">
                  <c:v>44105.295138888891</c:v>
                </c:pt>
                <c:pt idx="117220">
                  <c:v>44105.29583333333</c:v>
                </c:pt>
                <c:pt idx="117221">
                  <c:v>44105.296527777777</c:v>
                </c:pt>
                <c:pt idx="117222">
                  <c:v>44105.297222222223</c:v>
                </c:pt>
                <c:pt idx="117223">
                  <c:v>44105.29791666667</c:v>
                </c:pt>
                <c:pt idx="117224">
                  <c:v>44105.298611111109</c:v>
                </c:pt>
                <c:pt idx="117225">
                  <c:v>44105.299305555556</c:v>
                </c:pt>
                <c:pt idx="117226">
                  <c:v>44105.3</c:v>
                </c:pt>
                <c:pt idx="117227">
                  <c:v>44105.300694444442</c:v>
                </c:pt>
                <c:pt idx="117228">
                  <c:v>44105.301388888889</c:v>
                </c:pt>
                <c:pt idx="117229">
                  <c:v>44105.302083333336</c:v>
                </c:pt>
                <c:pt idx="117230">
                  <c:v>44105.302777777775</c:v>
                </c:pt>
                <c:pt idx="117231">
                  <c:v>44105.303472222222</c:v>
                </c:pt>
                <c:pt idx="117232">
                  <c:v>44105.304166666669</c:v>
                </c:pt>
                <c:pt idx="117233">
                  <c:v>44105.304861111108</c:v>
                </c:pt>
                <c:pt idx="117234">
                  <c:v>44105.305555555555</c:v>
                </c:pt>
                <c:pt idx="117235">
                  <c:v>44105.306250000001</c:v>
                </c:pt>
                <c:pt idx="117236">
                  <c:v>44105.306944444441</c:v>
                </c:pt>
                <c:pt idx="117237">
                  <c:v>44105.307638888888</c:v>
                </c:pt>
                <c:pt idx="117238">
                  <c:v>44105.308333333334</c:v>
                </c:pt>
                <c:pt idx="117239">
                  <c:v>44105.309027777781</c:v>
                </c:pt>
                <c:pt idx="117240">
                  <c:v>44105.30972222222</c:v>
                </c:pt>
                <c:pt idx="117241">
                  <c:v>44105.310416666667</c:v>
                </c:pt>
                <c:pt idx="117242">
                  <c:v>44105.311111111114</c:v>
                </c:pt>
                <c:pt idx="117243">
                  <c:v>44105.311805555553</c:v>
                </c:pt>
                <c:pt idx="117244">
                  <c:v>44105.3125</c:v>
                </c:pt>
                <c:pt idx="117245">
                  <c:v>44105.313194444447</c:v>
                </c:pt>
                <c:pt idx="117246">
                  <c:v>44105.313888888886</c:v>
                </c:pt>
                <c:pt idx="117247">
                  <c:v>44105.314583333333</c:v>
                </c:pt>
                <c:pt idx="117248">
                  <c:v>44105.31527777778</c:v>
                </c:pt>
                <c:pt idx="117249">
                  <c:v>44105.315972222219</c:v>
                </c:pt>
                <c:pt idx="117250">
                  <c:v>44105.316666666666</c:v>
                </c:pt>
                <c:pt idx="117251">
                  <c:v>44105.317361111112</c:v>
                </c:pt>
                <c:pt idx="117252">
                  <c:v>44105.318055555559</c:v>
                </c:pt>
                <c:pt idx="117253">
                  <c:v>44105.318749999999</c:v>
                </c:pt>
                <c:pt idx="117254">
                  <c:v>44105.319444444445</c:v>
                </c:pt>
                <c:pt idx="117255">
                  <c:v>44105.320138888892</c:v>
                </c:pt>
                <c:pt idx="117256">
                  <c:v>44105.320833333331</c:v>
                </c:pt>
                <c:pt idx="117257">
                  <c:v>44105.321527777778</c:v>
                </c:pt>
                <c:pt idx="117258">
                  <c:v>44105.322222222225</c:v>
                </c:pt>
                <c:pt idx="117259">
                  <c:v>44105.322916666664</c:v>
                </c:pt>
                <c:pt idx="117260">
                  <c:v>44105.323611111111</c:v>
                </c:pt>
                <c:pt idx="117261">
                  <c:v>44105.324305555558</c:v>
                </c:pt>
                <c:pt idx="117262">
                  <c:v>44105.324999999997</c:v>
                </c:pt>
                <c:pt idx="117263">
                  <c:v>44105.325694444444</c:v>
                </c:pt>
                <c:pt idx="117264">
                  <c:v>44105.326388888891</c:v>
                </c:pt>
                <c:pt idx="117265">
                  <c:v>44105.32708333333</c:v>
                </c:pt>
                <c:pt idx="117266">
                  <c:v>44105.327777777777</c:v>
                </c:pt>
                <c:pt idx="117267">
                  <c:v>44105.328472222223</c:v>
                </c:pt>
                <c:pt idx="117268">
                  <c:v>44105.32916666667</c:v>
                </c:pt>
                <c:pt idx="117269">
                  <c:v>44105.329861111109</c:v>
                </c:pt>
                <c:pt idx="117270">
                  <c:v>44105.330555555556</c:v>
                </c:pt>
                <c:pt idx="117271">
                  <c:v>44105.331250000003</c:v>
                </c:pt>
                <c:pt idx="117272">
                  <c:v>44105.331944444442</c:v>
                </c:pt>
                <c:pt idx="117273">
                  <c:v>44105.332638888889</c:v>
                </c:pt>
                <c:pt idx="117274">
                  <c:v>44105.333333333336</c:v>
                </c:pt>
                <c:pt idx="117275">
                  <c:v>44105.334027777775</c:v>
                </c:pt>
                <c:pt idx="117276">
                  <c:v>44105.334722222222</c:v>
                </c:pt>
                <c:pt idx="117277">
                  <c:v>44105.335416666669</c:v>
                </c:pt>
                <c:pt idx="117278">
                  <c:v>44105.336111111108</c:v>
                </c:pt>
                <c:pt idx="117279">
                  <c:v>44105.336805555555</c:v>
                </c:pt>
                <c:pt idx="117280">
                  <c:v>44105.337500000001</c:v>
                </c:pt>
                <c:pt idx="117281">
                  <c:v>44105.338194444441</c:v>
                </c:pt>
                <c:pt idx="117282">
                  <c:v>44105.338888888888</c:v>
                </c:pt>
                <c:pt idx="117283">
                  <c:v>44105.339583333334</c:v>
                </c:pt>
                <c:pt idx="117284">
                  <c:v>44105.340277777781</c:v>
                </c:pt>
                <c:pt idx="117285">
                  <c:v>44105.34097222222</c:v>
                </c:pt>
                <c:pt idx="117286">
                  <c:v>44105.341666666667</c:v>
                </c:pt>
                <c:pt idx="117287">
                  <c:v>44105.342361111114</c:v>
                </c:pt>
                <c:pt idx="117288">
                  <c:v>44105.343055555553</c:v>
                </c:pt>
                <c:pt idx="117289">
                  <c:v>44105.34375</c:v>
                </c:pt>
                <c:pt idx="117290">
                  <c:v>44105.344444444447</c:v>
                </c:pt>
                <c:pt idx="117291">
                  <c:v>44105.345138888886</c:v>
                </c:pt>
                <c:pt idx="117292">
                  <c:v>44105.345833333333</c:v>
                </c:pt>
                <c:pt idx="117293">
                  <c:v>44105.34652777778</c:v>
                </c:pt>
                <c:pt idx="117294">
                  <c:v>44105.347222222219</c:v>
                </c:pt>
                <c:pt idx="117295">
                  <c:v>44105.347916666666</c:v>
                </c:pt>
                <c:pt idx="117296">
                  <c:v>44105.348611111112</c:v>
                </c:pt>
                <c:pt idx="117297">
                  <c:v>44105.349305555559</c:v>
                </c:pt>
                <c:pt idx="117298">
                  <c:v>44105.35</c:v>
                </c:pt>
                <c:pt idx="117299">
                  <c:v>44105.350694444445</c:v>
                </c:pt>
                <c:pt idx="117300">
                  <c:v>44105.351388888892</c:v>
                </c:pt>
                <c:pt idx="117301">
                  <c:v>44105.352083333331</c:v>
                </c:pt>
                <c:pt idx="117302">
                  <c:v>44105.352777777778</c:v>
                </c:pt>
                <c:pt idx="117303">
                  <c:v>44105.353472222225</c:v>
                </c:pt>
                <c:pt idx="117304">
                  <c:v>44105.354166666664</c:v>
                </c:pt>
                <c:pt idx="117305">
                  <c:v>44105.354861111111</c:v>
                </c:pt>
                <c:pt idx="117306">
                  <c:v>44105.355555555558</c:v>
                </c:pt>
                <c:pt idx="117307">
                  <c:v>44105.356249999997</c:v>
                </c:pt>
                <c:pt idx="117308">
                  <c:v>44105.356944444444</c:v>
                </c:pt>
                <c:pt idx="117309">
                  <c:v>44105.357638888891</c:v>
                </c:pt>
                <c:pt idx="117310">
                  <c:v>44105.35833333333</c:v>
                </c:pt>
                <c:pt idx="117311">
                  <c:v>44105.359027777777</c:v>
                </c:pt>
                <c:pt idx="117312">
                  <c:v>44105.359722222223</c:v>
                </c:pt>
                <c:pt idx="117313">
                  <c:v>44105.36041666667</c:v>
                </c:pt>
                <c:pt idx="117314">
                  <c:v>44105.361111111109</c:v>
                </c:pt>
                <c:pt idx="117315">
                  <c:v>44105.361805555556</c:v>
                </c:pt>
                <c:pt idx="117316">
                  <c:v>44105.362500000003</c:v>
                </c:pt>
                <c:pt idx="117317">
                  <c:v>44105.363194444442</c:v>
                </c:pt>
                <c:pt idx="117318">
                  <c:v>44105.363888888889</c:v>
                </c:pt>
                <c:pt idx="117319">
                  <c:v>44105.364583333336</c:v>
                </c:pt>
                <c:pt idx="117320">
                  <c:v>44105.365277777775</c:v>
                </c:pt>
                <c:pt idx="117321">
                  <c:v>44105.365972222222</c:v>
                </c:pt>
                <c:pt idx="117322">
                  <c:v>44105.366666666669</c:v>
                </c:pt>
                <c:pt idx="117323">
                  <c:v>44105.367361111108</c:v>
                </c:pt>
                <c:pt idx="117324">
                  <c:v>44105.368055555555</c:v>
                </c:pt>
                <c:pt idx="117325">
                  <c:v>44105.368750000001</c:v>
                </c:pt>
                <c:pt idx="117326">
                  <c:v>44105.369444444441</c:v>
                </c:pt>
                <c:pt idx="117327">
                  <c:v>44105.370138888888</c:v>
                </c:pt>
                <c:pt idx="117328">
                  <c:v>44105.370833333334</c:v>
                </c:pt>
                <c:pt idx="117329">
                  <c:v>44105.371527777781</c:v>
                </c:pt>
                <c:pt idx="117330">
                  <c:v>44105.37222222222</c:v>
                </c:pt>
                <c:pt idx="117331">
                  <c:v>44105.372916666667</c:v>
                </c:pt>
                <c:pt idx="117332">
                  <c:v>44105.373611111114</c:v>
                </c:pt>
                <c:pt idx="117333">
                  <c:v>44105.374305555553</c:v>
                </c:pt>
                <c:pt idx="117334">
                  <c:v>44105.375</c:v>
                </c:pt>
                <c:pt idx="117335">
                  <c:v>44105.375694444447</c:v>
                </c:pt>
                <c:pt idx="117336">
                  <c:v>44105.376388888886</c:v>
                </c:pt>
                <c:pt idx="117337">
                  <c:v>44105.377083333333</c:v>
                </c:pt>
                <c:pt idx="117338">
                  <c:v>44105.37777777778</c:v>
                </c:pt>
                <c:pt idx="117339">
                  <c:v>44105.378472222219</c:v>
                </c:pt>
                <c:pt idx="117340">
                  <c:v>44105.379166666666</c:v>
                </c:pt>
                <c:pt idx="117341">
                  <c:v>44105.379861111112</c:v>
                </c:pt>
                <c:pt idx="117342">
                  <c:v>44105.380555555559</c:v>
                </c:pt>
                <c:pt idx="117343">
                  <c:v>44105.381249999999</c:v>
                </c:pt>
                <c:pt idx="117344">
                  <c:v>44105.381944444445</c:v>
                </c:pt>
                <c:pt idx="117345">
                  <c:v>44105.382638888892</c:v>
                </c:pt>
                <c:pt idx="117346">
                  <c:v>44105.383333333331</c:v>
                </c:pt>
                <c:pt idx="117347">
                  <c:v>44105.384027777778</c:v>
                </c:pt>
                <c:pt idx="117348">
                  <c:v>44105.384722222225</c:v>
                </c:pt>
                <c:pt idx="117349">
                  <c:v>44105.385416666664</c:v>
                </c:pt>
                <c:pt idx="117350">
                  <c:v>44105.386111111111</c:v>
                </c:pt>
                <c:pt idx="117351">
                  <c:v>44105.386805555558</c:v>
                </c:pt>
                <c:pt idx="117352">
                  <c:v>44105.387499999997</c:v>
                </c:pt>
                <c:pt idx="117353">
                  <c:v>44105.388194444444</c:v>
                </c:pt>
                <c:pt idx="117354">
                  <c:v>44105.388888888891</c:v>
                </c:pt>
                <c:pt idx="117355">
                  <c:v>44105.38958333333</c:v>
                </c:pt>
                <c:pt idx="117356">
                  <c:v>44105.390277777777</c:v>
                </c:pt>
                <c:pt idx="117357">
                  <c:v>44105.390972222223</c:v>
                </c:pt>
                <c:pt idx="117358">
                  <c:v>44105.39166666667</c:v>
                </c:pt>
                <c:pt idx="117359">
                  <c:v>44105.392361111109</c:v>
                </c:pt>
                <c:pt idx="117360">
                  <c:v>44105.393055555556</c:v>
                </c:pt>
                <c:pt idx="117361">
                  <c:v>44105.393750000003</c:v>
                </c:pt>
                <c:pt idx="117362">
                  <c:v>44105.394444444442</c:v>
                </c:pt>
                <c:pt idx="117363">
                  <c:v>44105.395138888889</c:v>
                </c:pt>
                <c:pt idx="117364">
                  <c:v>44105.395833333336</c:v>
                </c:pt>
                <c:pt idx="117365">
                  <c:v>44105.396527777775</c:v>
                </c:pt>
                <c:pt idx="117366">
                  <c:v>44105.397222222222</c:v>
                </c:pt>
                <c:pt idx="117367">
                  <c:v>44105.397916666669</c:v>
                </c:pt>
                <c:pt idx="117368">
                  <c:v>44105.398611111108</c:v>
                </c:pt>
                <c:pt idx="117369">
                  <c:v>44105.399305555555</c:v>
                </c:pt>
                <c:pt idx="117370">
                  <c:v>44105.4</c:v>
                </c:pt>
                <c:pt idx="117371">
                  <c:v>44105.400694444441</c:v>
                </c:pt>
                <c:pt idx="117372">
                  <c:v>44105.401388888888</c:v>
                </c:pt>
                <c:pt idx="117373">
                  <c:v>44105.402083333334</c:v>
                </c:pt>
                <c:pt idx="117374">
                  <c:v>44105.402777777781</c:v>
                </c:pt>
                <c:pt idx="117375">
                  <c:v>44105.40347222222</c:v>
                </c:pt>
                <c:pt idx="117376">
                  <c:v>44105.404166666667</c:v>
                </c:pt>
                <c:pt idx="117377">
                  <c:v>44105.404861111114</c:v>
                </c:pt>
                <c:pt idx="117378">
                  <c:v>44105.405555555553</c:v>
                </c:pt>
                <c:pt idx="117379">
                  <c:v>44105.40625</c:v>
                </c:pt>
                <c:pt idx="117380">
                  <c:v>44105.406944444447</c:v>
                </c:pt>
                <c:pt idx="117381">
                  <c:v>44105.407638888886</c:v>
                </c:pt>
                <c:pt idx="117382">
                  <c:v>44105.408333333333</c:v>
                </c:pt>
                <c:pt idx="117383">
                  <c:v>44105.40902777778</c:v>
                </c:pt>
                <c:pt idx="117384">
                  <c:v>44105.409722222219</c:v>
                </c:pt>
                <c:pt idx="117385">
                  <c:v>44105.410416666666</c:v>
                </c:pt>
                <c:pt idx="117386">
                  <c:v>44105.411111111112</c:v>
                </c:pt>
                <c:pt idx="117387">
                  <c:v>44105.411805555559</c:v>
                </c:pt>
                <c:pt idx="117388">
                  <c:v>44105.412499999999</c:v>
                </c:pt>
                <c:pt idx="117389">
                  <c:v>44105.413194444445</c:v>
                </c:pt>
                <c:pt idx="117390">
                  <c:v>44105.413888888892</c:v>
                </c:pt>
                <c:pt idx="117391">
                  <c:v>44105.414583333331</c:v>
                </c:pt>
                <c:pt idx="117392">
                  <c:v>44105.415277777778</c:v>
                </c:pt>
                <c:pt idx="117393">
                  <c:v>44105.415972222225</c:v>
                </c:pt>
                <c:pt idx="117394">
                  <c:v>44105.416666666664</c:v>
                </c:pt>
                <c:pt idx="117395">
                  <c:v>44105.417361111111</c:v>
                </c:pt>
                <c:pt idx="117396">
                  <c:v>44105.418055555558</c:v>
                </c:pt>
                <c:pt idx="117397">
                  <c:v>44105.418749999997</c:v>
                </c:pt>
                <c:pt idx="117398">
                  <c:v>44105.419444444444</c:v>
                </c:pt>
                <c:pt idx="117399">
                  <c:v>44105.420138888891</c:v>
                </c:pt>
                <c:pt idx="117400">
                  <c:v>44105.42083333333</c:v>
                </c:pt>
                <c:pt idx="117401">
                  <c:v>44105.421527777777</c:v>
                </c:pt>
                <c:pt idx="117402">
                  <c:v>44105.422222222223</c:v>
                </c:pt>
                <c:pt idx="117403">
                  <c:v>44105.42291666667</c:v>
                </c:pt>
                <c:pt idx="117404">
                  <c:v>44105.423611111109</c:v>
                </c:pt>
                <c:pt idx="117405">
                  <c:v>44105.424305555556</c:v>
                </c:pt>
                <c:pt idx="117406">
                  <c:v>44105.425000000003</c:v>
                </c:pt>
                <c:pt idx="117407">
                  <c:v>44105.425694444442</c:v>
                </c:pt>
                <c:pt idx="117408">
                  <c:v>44105.426388888889</c:v>
                </c:pt>
                <c:pt idx="117409">
                  <c:v>44105.427083333336</c:v>
                </c:pt>
                <c:pt idx="117410">
                  <c:v>44105.427777777775</c:v>
                </c:pt>
                <c:pt idx="117411">
                  <c:v>44105.428472222222</c:v>
                </c:pt>
                <c:pt idx="117412">
                  <c:v>44105.429166666669</c:v>
                </c:pt>
                <c:pt idx="117413">
                  <c:v>44105.429861111108</c:v>
                </c:pt>
                <c:pt idx="117414">
                  <c:v>44105.430555555555</c:v>
                </c:pt>
                <c:pt idx="117415">
                  <c:v>44105.431250000001</c:v>
                </c:pt>
                <c:pt idx="117416">
                  <c:v>44105.431944444441</c:v>
                </c:pt>
                <c:pt idx="117417">
                  <c:v>44105.432638888888</c:v>
                </c:pt>
                <c:pt idx="117418">
                  <c:v>44105.433333333334</c:v>
                </c:pt>
                <c:pt idx="117419">
                  <c:v>44105.434027777781</c:v>
                </c:pt>
                <c:pt idx="117420">
                  <c:v>44105.43472222222</c:v>
                </c:pt>
                <c:pt idx="117421">
                  <c:v>44105.435416666667</c:v>
                </c:pt>
                <c:pt idx="117422">
                  <c:v>44105.436111111114</c:v>
                </c:pt>
                <c:pt idx="117423">
                  <c:v>44105.436805555553</c:v>
                </c:pt>
                <c:pt idx="117424">
                  <c:v>44105.4375</c:v>
                </c:pt>
                <c:pt idx="117425">
                  <c:v>44105.438194444447</c:v>
                </c:pt>
                <c:pt idx="117426">
                  <c:v>44105.438888888886</c:v>
                </c:pt>
                <c:pt idx="117427">
                  <c:v>44105.439583333333</c:v>
                </c:pt>
                <c:pt idx="117428">
                  <c:v>44105.44027777778</c:v>
                </c:pt>
                <c:pt idx="117429">
                  <c:v>44105.440972222219</c:v>
                </c:pt>
                <c:pt idx="117430">
                  <c:v>44105.441666666666</c:v>
                </c:pt>
                <c:pt idx="117431">
                  <c:v>44105.442361111112</c:v>
                </c:pt>
                <c:pt idx="117432">
                  <c:v>44105.443055555559</c:v>
                </c:pt>
                <c:pt idx="117433">
                  <c:v>44105.443749999999</c:v>
                </c:pt>
                <c:pt idx="117434">
                  <c:v>44105.444444444445</c:v>
                </c:pt>
                <c:pt idx="117435">
                  <c:v>44105.445138888892</c:v>
                </c:pt>
                <c:pt idx="117436">
                  <c:v>44105.445833333331</c:v>
                </c:pt>
                <c:pt idx="117437">
                  <c:v>44105.446527777778</c:v>
                </c:pt>
                <c:pt idx="117438">
                  <c:v>44105.447222222225</c:v>
                </c:pt>
                <c:pt idx="117439">
                  <c:v>44105.447916666664</c:v>
                </c:pt>
                <c:pt idx="117440">
                  <c:v>44105.448611111111</c:v>
                </c:pt>
                <c:pt idx="117441">
                  <c:v>44105.449305555558</c:v>
                </c:pt>
                <c:pt idx="117442">
                  <c:v>44105.45</c:v>
                </c:pt>
                <c:pt idx="117443">
                  <c:v>44105.450694444444</c:v>
                </c:pt>
                <c:pt idx="117444">
                  <c:v>44105.451388888891</c:v>
                </c:pt>
                <c:pt idx="117445">
                  <c:v>44105.45208333333</c:v>
                </c:pt>
                <c:pt idx="117446">
                  <c:v>44105.452777777777</c:v>
                </c:pt>
                <c:pt idx="117447">
                  <c:v>44105.453472222223</c:v>
                </c:pt>
                <c:pt idx="117448">
                  <c:v>44105.45416666667</c:v>
                </c:pt>
                <c:pt idx="117449">
                  <c:v>44105.454861111109</c:v>
                </c:pt>
                <c:pt idx="117450">
                  <c:v>44105.455555555556</c:v>
                </c:pt>
                <c:pt idx="117451">
                  <c:v>44105.456250000003</c:v>
                </c:pt>
                <c:pt idx="117452">
                  <c:v>44105.456944444442</c:v>
                </c:pt>
                <c:pt idx="117453">
                  <c:v>44105.457638888889</c:v>
                </c:pt>
                <c:pt idx="117454">
                  <c:v>44105.458333333336</c:v>
                </c:pt>
                <c:pt idx="117455">
                  <c:v>44105.459027777775</c:v>
                </c:pt>
                <c:pt idx="117456">
                  <c:v>44105.459722222222</c:v>
                </c:pt>
                <c:pt idx="117457">
                  <c:v>44105.460416666669</c:v>
                </c:pt>
                <c:pt idx="117458">
                  <c:v>44105.461111111108</c:v>
                </c:pt>
                <c:pt idx="117459">
                  <c:v>44105.461805555555</c:v>
                </c:pt>
                <c:pt idx="117460">
                  <c:v>44105.462500000001</c:v>
                </c:pt>
                <c:pt idx="117461">
                  <c:v>44105.463194444441</c:v>
                </c:pt>
                <c:pt idx="117462">
                  <c:v>44105.463888888888</c:v>
                </c:pt>
                <c:pt idx="117463">
                  <c:v>44105.464583333334</c:v>
                </c:pt>
                <c:pt idx="117464">
                  <c:v>44105.465277777781</c:v>
                </c:pt>
                <c:pt idx="117465">
                  <c:v>44105.46597222222</c:v>
                </c:pt>
                <c:pt idx="117466">
                  <c:v>44105.466666666667</c:v>
                </c:pt>
                <c:pt idx="117467">
                  <c:v>44105.467361111114</c:v>
                </c:pt>
                <c:pt idx="117468">
                  <c:v>44105.468055555553</c:v>
                </c:pt>
                <c:pt idx="117469">
                  <c:v>44105.46875</c:v>
                </c:pt>
                <c:pt idx="117470">
                  <c:v>44105.469444444447</c:v>
                </c:pt>
                <c:pt idx="117471">
                  <c:v>44105.470138888886</c:v>
                </c:pt>
                <c:pt idx="117472">
                  <c:v>44105.470833333333</c:v>
                </c:pt>
                <c:pt idx="117473">
                  <c:v>44105.47152777778</c:v>
                </c:pt>
                <c:pt idx="117474">
                  <c:v>44105.472222222219</c:v>
                </c:pt>
                <c:pt idx="117475">
                  <c:v>44105.472916666666</c:v>
                </c:pt>
                <c:pt idx="117476">
                  <c:v>44105.473611111112</c:v>
                </c:pt>
                <c:pt idx="117477">
                  <c:v>44105.474305555559</c:v>
                </c:pt>
                <c:pt idx="117478">
                  <c:v>44105.474999999999</c:v>
                </c:pt>
                <c:pt idx="117479">
                  <c:v>44105.475694444445</c:v>
                </c:pt>
                <c:pt idx="117480">
                  <c:v>44105.476388888892</c:v>
                </c:pt>
                <c:pt idx="117481">
                  <c:v>44105.477083333331</c:v>
                </c:pt>
                <c:pt idx="117482">
                  <c:v>44105.477777777778</c:v>
                </c:pt>
                <c:pt idx="117483">
                  <c:v>44105.478472222225</c:v>
                </c:pt>
                <c:pt idx="117484">
                  <c:v>44105.479166666664</c:v>
                </c:pt>
                <c:pt idx="117485">
                  <c:v>44105.479861111111</c:v>
                </c:pt>
                <c:pt idx="117486">
                  <c:v>44105.480555555558</c:v>
                </c:pt>
                <c:pt idx="117487">
                  <c:v>44105.481249999997</c:v>
                </c:pt>
                <c:pt idx="117488">
                  <c:v>44105.481944444444</c:v>
                </c:pt>
                <c:pt idx="117489">
                  <c:v>44105.482638888891</c:v>
                </c:pt>
                <c:pt idx="117490">
                  <c:v>44105.48333333333</c:v>
                </c:pt>
                <c:pt idx="117491">
                  <c:v>44105.484027777777</c:v>
                </c:pt>
                <c:pt idx="117492">
                  <c:v>44105.484722222223</c:v>
                </c:pt>
                <c:pt idx="117493">
                  <c:v>44105.48541666667</c:v>
                </c:pt>
                <c:pt idx="117494">
                  <c:v>44105.486111111109</c:v>
                </c:pt>
                <c:pt idx="117495">
                  <c:v>44105.486805555556</c:v>
                </c:pt>
                <c:pt idx="117496">
                  <c:v>44105.487500000003</c:v>
                </c:pt>
                <c:pt idx="117497">
                  <c:v>44105.488194444442</c:v>
                </c:pt>
                <c:pt idx="117498">
                  <c:v>44105.488888888889</c:v>
                </c:pt>
                <c:pt idx="117499">
                  <c:v>44105.489583333336</c:v>
                </c:pt>
                <c:pt idx="117500">
                  <c:v>44105.490277777775</c:v>
                </c:pt>
                <c:pt idx="117501">
                  <c:v>44105.490972222222</c:v>
                </c:pt>
                <c:pt idx="117502">
                  <c:v>44105.491666666669</c:v>
                </c:pt>
                <c:pt idx="117503">
                  <c:v>44105.492361111108</c:v>
                </c:pt>
                <c:pt idx="117504">
                  <c:v>44105.493055555555</c:v>
                </c:pt>
                <c:pt idx="117505">
                  <c:v>44105.493750000001</c:v>
                </c:pt>
                <c:pt idx="117506">
                  <c:v>44105.494444444441</c:v>
                </c:pt>
                <c:pt idx="117507">
                  <c:v>44105.495138888888</c:v>
                </c:pt>
                <c:pt idx="117508">
                  <c:v>44105.495833333334</c:v>
                </c:pt>
                <c:pt idx="117509">
                  <c:v>44105.496527777781</c:v>
                </c:pt>
                <c:pt idx="117510">
                  <c:v>44105.49722222222</c:v>
                </c:pt>
                <c:pt idx="117511">
                  <c:v>44105.497916666667</c:v>
                </c:pt>
                <c:pt idx="117512">
                  <c:v>44105.498611111114</c:v>
                </c:pt>
                <c:pt idx="117513">
                  <c:v>44105.499305555553</c:v>
                </c:pt>
                <c:pt idx="117514">
                  <c:v>44105.5</c:v>
                </c:pt>
                <c:pt idx="117515">
                  <c:v>44105.500694444447</c:v>
                </c:pt>
                <c:pt idx="117516">
                  <c:v>44105.501388888886</c:v>
                </c:pt>
                <c:pt idx="117517">
                  <c:v>44105.502083333333</c:v>
                </c:pt>
                <c:pt idx="117518">
                  <c:v>44105.50277777778</c:v>
                </c:pt>
                <c:pt idx="117519">
                  <c:v>44105.503472222219</c:v>
                </c:pt>
                <c:pt idx="117520">
                  <c:v>44105.504166666666</c:v>
                </c:pt>
                <c:pt idx="117521">
                  <c:v>44105.504861111112</c:v>
                </c:pt>
                <c:pt idx="117522">
                  <c:v>44105.505555555559</c:v>
                </c:pt>
                <c:pt idx="117523">
                  <c:v>44105.506249999999</c:v>
                </c:pt>
                <c:pt idx="117524">
                  <c:v>44105.506944444445</c:v>
                </c:pt>
                <c:pt idx="117525">
                  <c:v>44105.507638888892</c:v>
                </c:pt>
                <c:pt idx="117526">
                  <c:v>44105.508333333331</c:v>
                </c:pt>
                <c:pt idx="117527">
                  <c:v>44105.509027777778</c:v>
                </c:pt>
                <c:pt idx="117528">
                  <c:v>44105.509722222225</c:v>
                </c:pt>
                <c:pt idx="117529">
                  <c:v>44105.510416666664</c:v>
                </c:pt>
                <c:pt idx="117530">
                  <c:v>44105.511111111111</c:v>
                </c:pt>
                <c:pt idx="117531">
                  <c:v>44105.511805555558</c:v>
                </c:pt>
                <c:pt idx="117532">
                  <c:v>44105.512499999997</c:v>
                </c:pt>
                <c:pt idx="117533">
                  <c:v>44105.513194444444</c:v>
                </c:pt>
                <c:pt idx="117534">
                  <c:v>44105.513888888891</c:v>
                </c:pt>
                <c:pt idx="117535">
                  <c:v>44105.51458333333</c:v>
                </c:pt>
                <c:pt idx="117536">
                  <c:v>44105.515277777777</c:v>
                </c:pt>
                <c:pt idx="117537">
                  <c:v>44105.515972222223</c:v>
                </c:pt>
                <c:pt idx="117538">
                  <c:v>44105.51666666667</c:v>
                </c:pt>
                <c:pt idx="117539">
                  <c:v>44105.517361111109</c:v>
                </c:pt>
                <c:pt idx="117540">
                  <c:v>44105.518055555556</c:v>
                </c:pt>
                <c:pt idx="117541">
                  <c:v>44105.518750000003</c:v>
                </c:pt>
                <c:pt idx="117542">
                  <c:v>44105.519444444442</c:v>
                </c:pt>
                <c:pt idx="117543">
                  <c:v>44105.520138888889</c:v>
                </c:pt>
                <c:pt idx="117544">
                  <c:v>44105.520833333336</c:v>
                </c:pt>
                <c:pt idx="117545">
                  <c:v>44105.521527777775</c:v>
                </c:pt>
                <c:pt idx="117546">
                  <c:v>44105.522222222222</c:v>
                </c:pt>
                <c:pt idx="117547">
                  <c:v>44105.522916666669</c:v>
                </c:pt>
                <c:pt idx="117548">
                  <c:v>44105.523611111108</c:v>
                </c:pt>
                <c:pt idx="117549">
                  <c:v>44105.524305555555</c:v>
                </c:pt>
                <c:pt idx="117550">
                  <c:v>44105.525000000001</c:v>
                </c:pt>
                <c:pt idx="117551">
                  <c:v>44105.525694444441</c:v>
                </c:pt>
                <c:pt idx="117552">
                  <c:v>44105.526388888888</c:v>
                </c:pt>
                <c:pt idx="117553">
                  <c:v>44105.527083333334</c:v>
                </c:pt>
                <c:pt idx="117554">
                  <c:v>44105.527777777781</c:v>
                </c:pt>
                <c:pt idx="117555">
                  <c:v>44105.52847222222</c:v>
                </c:pt>
                <c:pt idx="117556">
                  <c:v>44105.529166666667</c:v>
                </c:pt>
                <c:pt idx="117557">
                  <c:v>44105.529861111114</c:v>
                </c:pt>
                <c:pt idx="117558">
                  <c:v>44105.530555555553</c:v>
                </c:pt>
                <c:pt idx="117559">
                  <c:v>44105.53125</c:v>
                </c:pt>
                <c:pt idx="117560">
                  <c:v>44105.531944444447</c:v>
                </c:pt>
                <c:pt idx="117561">
                  <c:v>44105.532638888886</c:v>
                </c:pt>
                <c:pt idx="117562">
                  <c:v>44105.533333333333</c:v>
                </c:pt>
                <c:pt idx="117563">
                  <c:v>44105.53402777778</c:v>
                </c:pt>
                <c:pt idx="117564">
                  <c:v>44105.534722222219</c:v>
                </c:pt>
                <c:pt idx="117565">
                  <c:v>44105.535416666666</c:v>
                </c:pt>
                <c:pt idx="117566">
                  <c:v>44105.536111111112</c:v>
                </c:pt>
                <c:pt idx="117567">
                  <c:v>44105.536805555559</c:v>
                </c:pt>
                <c:pt idx="117568">
                  <c:v>44105.537499999999</c:v>
                </c:pt>
                <c:pt idx="117569">
                  <c:v>44105.538194444445</c:v>
                </c:pt>
                <c:pt idx="117570">
                  <c:v>44105.538888888892</c:v>
                </c:pt>
                <c:pt idx="117571">
                  <c:v>44105.539583333331</c:v>
                </c:pt>
                <c:pt idx="117572">
                  <c:v>44105.540277777778</c:v>
                </c:pt>
                <c:pt idx="117573">
                  <c:v>44105.540972222225</c:v>
                </c:pt>
                <c:pt idx="117574">
                  <c:v>44105.541666666664</c:v>
                </c:pt>
                <c:pt idx="117575">
                  <c:v>44105.542361111111</c:v>
                </c:pt>
                <c:pt idx="117576">
                  <c:v>44105.543055555558</c:v>
                </c:pt>
                <c:pt idx="117577">
                  <c:v>44105.543749999997</c:v>
                </c:pt>
                <c:pt idx="117578">
                  <c:v>44105.544444444444</c:v>
                </c:pt>
                <c:pt idx="117579">
                  <c:v>44105.545138888891</c:v>
                </c:pt>
                <c:pt idx="117580">
                  <c:v>44105.54583333333</c:v>
                </c:pt>
                <c:pt idx="117581">
                  <c:v>44105.546527777777</c:v>
                </c:pt>
                <c:pt idx="117582">
                  <c:v>44105.547222222223</c:v>
                </c:pt>
                <c:pt idx="117583">
                  <c:v>44105.54791666667</c:v>
                </c:pt>
                <c:pt idx="117584">
                  <c:v>44105.548611111109</c:v>
                </c:pt>
                <c:pt idx="117585">
                  <c:v>44105.549305555556</c:v>
                </c:pt>
                <c:pt idx="117586">
                  <c:v>44105.55</c:v>
                </c:pt>
                <c:pt idx="117587">
                  <c:v>44105.550694444442</c:v>
                </c:pt>
                <c:pt idx="117588">
                  <c:v>44105.551388888889</c:v>
                </c:pt>
                <c:pt idx="117589">
                  <c:v>44105.552083333336</c:v>
                </c:pt>
                <c:pt idx="117590">
                  <c:v>44105.552777777775</c:v>
                </c:pt>
                <c:pt idx="117591">
                  <c:v>44105.553472222222</c:v>
                </c:pt>
                <c:pt idx="117592">
                  <c:v>44105.554166666669</c:v>
                </c:pt>
                <c:pt idx="117593">
                  <c:v>44105.554861111108</c:v>
                </c:pt>
                <c:pt idx="117594">
                  <c:v>44105.555555555555</c:v>
                </c:pt>
                <c:pt idx="117595">
                  <c:v>44105.556250000001</c:v>
                </c:pt>
                <c:pt idx="117596">
                  <c:v>44105.556944444441</c:v>
                </c:pt>
                <c:pt idx="117597">
                  <c:v>44105.557638888888</c:v>
                </c:pt>
                <c:pt idx="117598">
                  <c:v>44105.558333333334</c:v>
                </c:pt>
                <c:pt idx="117599">
                  <c:v>44105.559027777781</c:v>
                </c:pt>
                <c:pt idx="117600">
                  <c:v>44105.55972222222</c:v>
                </c:pt>
                <c:pt idx="117601">
                  <c:v>44105.560416666667</c:v>
                </c:pt>
                <c:pt idx="117602">
                  <c:v>44105.561111111114</c:v>
                </c:pt>
                <c:pt idx="117603">
                  <c:v>44105.561805555553</c:v>
                </c:pt>
                <c:pt idx="117604">
                  <c:v>44105.5625</c:v>
                </c:pt>
                <c:pt idx="117605">
                  <c:v>44105.563194444447</c:v>
                </c:pt>
                <c:pt idx="117606">
                  <c:v>44105.563888888886</c:v>
                </c:pt>
                <c:pt idx="117607">
                  <c:v>44105.564583333333</c:v>
                </c:pt>
                <c:pt idx="117608">
                  <c:v>44105.56527777778</c:v>
                </c:pt>
                <c:pt idx="117609">
                  <c:v>44105.565972222219</c:v>
                </c:pt>
                <c:pt idx="117610">
                  <c:v>44105.566666666666</c:v>
                </c:pt>
                <c:pt idx="117611">
                  <c:v>44105.567361111112</c:v>
                </c:pt>
                <c:pt idx="117612">
                  <c:v>44105.568055555559</c:v>
                </c:pt>
                <c:pt idx="117613">
                  <c:v>44105.568749999999</c:v>
                </c:pt>
                <c:pt idx="117614">
                  <c:v>44105.569444444445</c:v>
                </c:pt>
                <c:pt idx="117615">
                  <c:v>44105.570138888892</c:v>
                </c:pt>
                <c:pt idx="117616">
                  <c:v>44105.570833333331</c:v>
                </c:pt>
                <c:pt idx="117617">
                  <c:v>44105.571527777778</c:v>
                </c:pt>
                <c:pt idx="117618">
                  <c:v>44105.572222222225</c:v>
                </c:pt>
                <c:pt idx="117619">
                  <c:v>44105.572916666664</c:v>
                </c:pt>
                <c:pt idx="117620">
                  <c:v>44105.573611111111</c:v>
                </c:pt>
                <c:pt idx="117621">
                  <c:v>44105.574305555558</c:v>
                </c:pt>
                <c:pt idx="117622">
                  <c:v>44105.574999999997</c:v>
                </c:pt>
                <c:pt idx="117623">
                  <c:v>44105.575694444444</c:v>
                </c:pt>
                <c:pt idx="117624">
                  <c:v>44105.576388888891</c:v>
                </c:pt>
                <c:pt idx="117625">
                  <c:v>44105.57708333333</c:v>
                </c:pt>
                <c:pt idx="117626">
                  <c:v>44105.577777777777</c:v>
                </c:pt>
                <c:pt idx="117627">
                  <c:v>44105.578472222223</c:v>
                </c:pt>
                <c:pt idx="117628">
                  <c:v>44105.57916666667</c:v>
                </c:pt>
                <c:pt idx="117629">
                  <c:v>44105.579861111109</c:v>
                </c:pt>
                <c:pt idx="117630">
                  <c:v>44105.580555555556</c:v>
                </c:pt>
                <c:pt idx="117631">
                  <c:v>44105.581250000003</c:v>
                </c:pt>
                <c:pt idx="117632">
                  <c:v>44105.581944444442</c:v>
                </c:pt>
                <c:pt idx="117633">
                  <c:v>44105.582638888889</c:v>
                </c:pt>
                <c:pt idx="117634">
                  <c:v>44105.583333333336</c:v>
                </c:pt>
                <c:pt idx="117635">
                  <c:v>44105.584027777775</c:v>
                </c:pt>
                <c:pt idx="117636">
                  <c:v>44105.584722222222</c:v>
                </c:pt>
                <c:pt idx="117637">
                  <c:v>44105.585416666669</c:v>
                </c:pt>
                <c:pt idx="117638">
                  <c:v>44105.586111111108</c:v>
                </c:pt>
                <c:pt idx="117639">
                  <c:v>44105.586805555555</c:v>
                </c:pt>
                <c:pt idx="117640">
                  <c:v>44105.587500000001</c:v>
                </c:pt>
                <c:pt idx="117641">
                  <c:v>44105.588194444441</c:v>
                </c:pt>
                <c:pt idx="117642">
                  <c:v>44105.588888888888</c:v>
                </c:pt>
                <c:pt idx="117643">
                  <c:v>44105.589583333334</c:v>
                </c:pt>
                <c:pt idx="117644">
                  <c:v>44105.590277777781</c:v>
                </c:pt>
                <c:pt idx="117645">
                  <c:v>44105.59097222222</c:v>
                </c:pt>
                <c:pt idx="117646">
                  <c:v>44105.591666666667</c:v>
                </c:pt>
                <c:pt idx="117647">
                  <c:v>44105.592361111114</c:v>
                </c:pt>
                <c:pt idx="117648">
                  <c:v>44105.593055555553</c:v>
                </c:pt>
                <c:pt idx="117649">
                  <c:v>44105.59375</c:v>
                </c:pt>
                <c:pt idx="117650">
                  <c:v>44105.594444444447</c:v>
                </c:pt>
                <c:pt idx="117651">
                  <c:v>44105.595138888886</c:v>
                </c:pt>
                <c:pt idx="117652">
                  <c:v>44105.595833333333</c:v>
                </c:pt>
                <c:pt idx="117653">
                  <c:v>44105.59652777778</c:v>
                </c:pt>
                <c:pt idx="117654">
                  <c:v>44105.597222222219</c:v>
                </c:pt>
                <c:pt idx="117655">
                  <c:v>44105.597916666666</c:v>
                </c:pt>
                <c:pt idx="117656">
                  <c:v>44105.598611111112</c:v>
                </c:pt>
                <c:pt idx="117657">
                  <c:v>44105.599305555559</c:v>
                </c:pt>
                <c:pt idx="117658">
                  <c:v>44105.599999999999</c:v>
                </c:pt>
                <c:pt idx="117659">
                  <c:v>44105.600694444445</c:v>
                </c:pt>
                <c:pt idx="117660">
                  <c:v>44105.601388888892</c:v>
                </c:pt>
                <c:pt idx="117661">
                  <c:v>44105.602083333331</c:v>
                </c:pt>
                <c:pt idx="117662">
                  <c:v>44105.602777777778</c:v>
                </c:pt>
                <c:pt idx="117663">
                  <c:v>44105.603472222225</c:v>
                </c:pt>
                <c:pt idx="117664">
                  <c:v>44105.604166666664</c:v>
                </c:pt>
                <c:pt idx="117665">
                  <c:v>44105.604861111111</c:v>
                </c:pt>
                <c:pt idx="117666">
                  <c:v>44105.605555555558</c:v>
                </c:pt>
                <c:pt idx="117667">
                  <c:v>44105.606249999997</c:v>
                </c:pt>
                <c:pt idx="117668">
                  <c:v>44105.606944444444</c:v>
                </c:pt>
                <c:pt idx="117669">
                  <c:v>44105.607638888891</c:v>
                </c:pt>
                <c:pt idx="117670">
                  <c:v>44105.60833333333</c:v>
                </c:pt>
                <c:pt idx="117671">
                  <c:v>44105.609027777777</c:v>
                </c:pt>
                <c:pt idx="117672">
                  <c:v>44105.609722222223</c:v>
                </c:pt>
                <c:pt idx="117673">
                  <c:v>44105.61041666667</c:v>
                </c:pt>
                <c:pt idx="117674">
                  <c:v>44105.611111111109</c:v>
                </c:pt>
                <c:pt idx="117675">
                  <c:v>44105.611805555556</c:v>
                </c:pt>
                <c:pt idx="117676">
                  <c:v>44105.612500000003</c:v>
                </c:pt>
                <c:pt idx="117677">
                  <c:v>44105.613194444442</c:v>
                </c:pt>
                <c:pt idx="117678">
                  <c:v>44105.613888888889</c:v>
                </c:pt>
                <c:pt idx="117679">
                  <c:v>44105.614583333336</c:v>
                </c:pt>
                <c:pt idx="117680">
                  <c:v>44105.615277777775</c:v>
                </c:pt>
                <c:pt idx="117681">
                  <c:v>44105.615972222222</c:v>
                </c:pt>
                <c:pt idx="117682">
                  <c:v>44105.616666666669</c:v>
                </c:pt>
                <c:pt idx="117683">
                  <c:v>44105.617361111108</c:v>
                </c:pt>
                <c:pt idx="117684">
                  <c:v>44105.618055555555</c:v>
                </c:pt>
                <c:pt idx="117685">
                  <c:v>44105.618750000001</c:v>
                </c:pt>
                <c:pt idx="117686">
                  <c:v>44105.619444444441</c:v>
                </c:pt>
                <c:pt idx="117687">
                  <c:v>44105.620138888888</c:v>
                </c:pt>
                <c:pt idx="117688">
                  <c:v>44105.620833333334</c:v>
                </c:pt>
                <c:pt idx="117689">
                  <c:v>44105.621527777781</c:v>
                </c:pt>
                <c:pt idx="117690">
                  <c:v>44105.62222222222</c:v>
                </c:pt>
                <c:pt idx="117691">
                  <c:v>44105.622916666667</c:v>
                </c:pt>
                <c:pt idx="117692">
                  <c:v>44105.623611111114</c:v>
                </c:pt>
                <c:pt idx="117693">
                  <c:v>44105.624305555553</c:v>
                </c:pt>
                <c:pt idx="117694">
                  <c:v>44105.625</c:v>
                </c:pt>
                <c:pt idx="117695">
                  <c:v>44105.625694444447</c:v>
                </c:pt>
                <c:pt idx="117696">
                  <c:v>44105.626388888886</c:v>
                </c:pt>
                <c:pt idx="117697">
                  <c:v>44105.627083333333</c:v>
                </c:pt>
                <c:pt idx="117698">
                  <c:v>44105.62777777778</c:v>
                </c:pt>
                <c:pt idx="117699">
                  <c:v>44105.628472222219</c:v>
                </c:pt>
                <c:pt idx="117700">
                  <c:v>44105.629166666666</c:v>
                </c:pt>
                <c:pt idx="117701">
                  <c:v>44105.629861111112</c:v>
                </c:pt>
                <c:pt idx="117702">
                  <c:v>44105.630555555559</c:v>
                </c:pt>
                <c:pt idx="117703">
                  <c:v>44105.631249999999</c:v>
                </c:pt>
                <c:pt idx="117704">
                  <c:v>44105.631944444445</c:v>
                </c:pt>
                <c:pt idx="117705">
                  <c:v>44105.632638888892</c:v>
                </c:pt>
                <c:pt idx="117706">
                  <c:v>44105.633333333331</c:v>
                </c:pt>
                <c:pt idx="117707">
                  <c:v>44105.634027777778</c:v>
                </c:pt>
                <c:pt idx="117708">
                  <c:v>44105.634722222225</c:v>
                </c:pt>
                <c:pt idx="117709">
                  <c:v>44105.635416666664</c:v>
                </c:pt>
                <c:pt idx="117710">
                  <c:v>44105.636111111111</c:v>
                </c:pt>
                <c:pt idx="117711">
                  <c:v>44105.636805555558</c:v>
                </c:pt>
                <c:pt idx="117712">
                  <c:v>44105.637499999997</c:v>
                </c:pt>
                <c:pt idx="117713">
                  <c:v>44105.638194444444</c:v>
                </c:pt>
                <c:pt idx="117714">
                  <c:v>44105.638888888891</c:v>
                </c:pt>
                <c:pt idx="117715">
                  <c:v>44105.63958333333</c:v>
                </c:pt>
                <c:pt idx="117716">
                  <c:v>44105.640277777777</c:v>
                </c:pt>
                <c:pt idx="117717">
                  <c:v>44105.640972222223</c:v>
                </c:pt>
                <c:pt idx="117718">
                  <c:v>44105.64166666667</c:v>
                </c:pt>
                <c:pt idx="117719">
                  <c:v>44105.642361111109</c:v>
                </c:pt>
                <c:pt idx="117720">
                  <c:v>44105.643055555556</c:v>
                </c:pt>
                <c:pt idx="117721">
                  <c:v>44105.643750000003</c:v>
                </c:pt>
                <c:pt idx="117722">
                  <c:v>44105.644444444442</c:v>
                </c:pt>
                <c:pt idx="117723">
                  <c:v>44105.645138888889</c:v>
                </c:pt>
                <c:pt idx="117724">
                  <c:v>44105.645833333336</c:v>
                </c:pt>
                <c:pt idx="117725">
                  <c:v>44105.646527777775</c:v>
                </c:pt>
                <c:pt idx="117726">
                  <c:v>44105.647222222222</c:v>
                </c:pt>
                <c:pt idx="117727">
                  <c:v>44105.647916666669</c:v>
                </c:pt>
                <c:pt idx="117728">
                  <c:v>44105.648611111108</c:v>
                </c:pt>
                <c:pt idx="117729">
                  <c:v>44105.649305555555</c:v>
                </c:pt>
                <c:pt idx="117730">
                  <c:v>44105.65</c:v>
                </c:pt>
                <c:pt idx="117731">
                  <c:v>44105.650694444441</c:v>
                </c:pt>
                <c:pt idx="117732">
                  <c:v>44105.651388888888</c:v>
                </c:pt>
                <c:pt idx="117733">
                  <c:v>44105.652083333334</c:v>
                </c:pt>
                <c:pt idx="117734">
                  <c:v>44105.652777777781</c:v>
                </c:pt>
                <c:pt idx="117735">
                  <c:v>44105.65347222222</c:v>
                </c:pt>
                <c:pt idx="117736">
                  <c:v>44105.654166666667</c:v>
                </c:pt>
                <c:pt idx="117737">
                  <c:v>44105.654861111114</c:v>
                </c:pt>
                <c:pt idx="117738">
                  <c:v>44105.655555555553</c:v>
                </c:pt>
                <c:pt idx="117739">
                  <c:v>44105.65625</c:v>
                </c:pt>
                <c:pt idx="117740">
                  <c:v>44105.656944444447</c:v>
                </c:pt>
                <c:pt idx="117741">
                  <c:v>44105.657638888886</c:v>
                </c:pt>
                <c:pt idx="117742">
                  <c:v>44105.658333333333</c:v>
                </c:pt>
                <c:pt idx="117743">
                  <c:v>44105.65902777778</c:v>
                </c:pt>
                <c:pt idx="117744">
                  <c:v>44105.659722222219</c:v>
                </c:pt>
                <c:pt idx="117745">
                  <c:v>44105.660416666666</c:v>
                </c:pt>
                <c:pt idx="117746">
                  <c:v>44105.661111111112</c:v>
                </c:pt>
                <c:pt idx="117747">
                  <c:v>44105.661805555559</c:v>
                </c:pt>
                <c:pt idx="117748">
                  <c:v>44105.662499999999</c:v>
                </c:pt>
                <c:pt idx="117749">
                  <c:v>44105.663194444445</c:v>
                </c:pt>
                <c:pt idx="117750">
                  <c:v>44105.663888888892</c:v>
                </c:pt>
                <c:pt idx="117751">
                  <c:v>44105.664583333331</c:v>
                </c:pt>
                <c:pt idx="117752">
                  <c:v>44105.665277777778</c:v>
                </c:pt>
                <c:pt idx="117753">
                  <c:v>44105.665972222225</c:v>
                </c:pt>
                <c:pt idx="117754">
                  <c:v>44105.666666666664</c:v>
                </c:pt>
                <c:pt idx="117755">
                  <c:v>44105.667361111111</c:v>
                </c:pt>
                <c:pt idx="117756">
                  <c:v>44105.668055555558</c:v>
                </c:pt>
                <c:pt idx="117757">
                  <c:v>44105.668749999997</c:v>
                </c:pt>
                <c:pt idx="117758">
                  <c:v>44105.669444444444</c:v>
                </c:pt>
                <c:pt idx="117759">
                  <c:v>44105.670138888891</c:v>
                </c:pt>
                <c:pt idx="117760">
                  <c:v>44105.67083333333</c:v>
                </c:pt>
                <c:pt idx="117761">
                  <c:v>44105.671527777777</c:v>
                </c:pt>
                <c:pt idx="117762">
                  <c:v>44105.672222222223</c:v>
                </c:pt>
                <c:pt idx="117763">
                  <c:v>44105.67291666667</c:v>
                </c:pt>
                <c:pt idx="117764">
                  <c:v>44105.673611111109</c:v>
                </c:pt>
                <c:pt idx="117765">
                  <c:v>44105.674305555556</c:v>
                </c:pt>
                <c:pt idx="117766">
                  <c:v>44105.675000000003</c:v>
                </c:pt>
                <c:pt idx="117767">
                  <c:v>44105.675694444442</c:v>
                </c:pt>
                <c:pt idx="117768">
                  <c:v>44105.676388888889</c:v>
                </c:pt>
                <c:pt idx="117769">
                  <c:v>44105.677083333336</c:v>
                </c:pt>
                <c:pt idx="117770">
                  <c:v>44105.677777777775</c:v>
                </c:pt>
                <c:pt idx="117771">
                  <c:v>44105.678472222222</c:v>
                </c:pt>
                <c:pt idx="117772">
                  <c:v>44105.679166666669</c:v>
                </c:pt>
                <c:pt idx="117773">
                  <c:v>44105.679861111108</c:v>
                </c:pt>
                <c:pt idx="117774">
                  <c:v>44105.680555555555</c:v>
                </c:pt>
                <c:pt idx="117775">
                  <c:v>44105.681250000001</c:v>
                </c:pt>
                <c:pt idx="117776">
                  <c:v>44105.681944444441</c:v>
                </c:pt>
                <c:pt idx="117777">
                  <c:v>44105.682638888888</c:v>
                </c:pt>
                <c:pt idx="117778">
                  <c:v>44105.683333333334</c:v>
                </c:pt>
                <c:pt idx="117779">
                  <c:v>44105.684027777781</c:v>
                </c:pt>
                <c:pt idx="117780">
                  <c:v>44105.68472222222</c:v>
                </c:pt>
                <c:pt idx="117781">
                  <c:v>44105.685416666667</c:v>
                </c:pt>
                <c:pt idx="117782">
                  <c:v>44105.686111111114</c:v>
                </c:pt>
                <c:pt idx="117783">
                  <c:v>44105.686805555553</c:v>
                </c:pt>
                <c:pt idx="117784">
                  <c:v>44105.6875</c:v>
                </c:pt>
                <c:pt idx="117785">
                  <c:v>44105.688194444447</c:v>
                </c:pt>
                <c:pt idx="117786">
                  <c:v>44105.688888888886</c:v>
                </c:pt>
                <c:pt idx="117787">
                  <c:v>44105.689583333333</c:v>
                </c:pt>
                <c:pt idx="117788">
                  <c:v>44105.69027777778</c:v>
                </c:pt>
                <c:pt idx="117789">
                  <c:v>44105.690972222219</c:v>
                </c:pt>
                <c:pt idx="117790">
                  <c:v>44105.691666666666</c:v>
                </c:pt>
                <c:pt idx="117791">
                  <c:v>44105.692361111112</c:v>
                </c:pt>
                <c:pt idx="117792">
                  <c:v>44105.693055555559</c:v>
                </c:pt>
                <c:pt idx="117793">
                  <c:v>44105.693749999999</c:v>
                </c:pt>
                <c:pt idx="117794">
                  <c:v>44105.694444444445</c:v>
                </c:pt>
                <c:pt idx="117795">
                  <c:v>44105.695138888892</c:v>
                </c:pt>
                <c:pt idx="117796">
                  <c:v>44105.695833333331</c:v>
                </c:pt>
                <c:pt idx="117797">
                  <c:v>44105.696527777778</c:v>
                </c:pt>
                <c:pt idx="117798">
                  <c:v>44105.697222222225</c:v>
                </c:pt>
                <c:pt idx="117799">
                  <c:v>44105.697916666664</c:v>
                </c:pt>
                <c:pt idx="117800">
                  <c:v>44105.698611111111</c:v>
                </c:pt>
                <c:pt idx="117801">
                  <c:v>44105.699305555558</c:v>
                </c:pt>
                <c:pt idx="117802">
                  <c:v>44105.7</c:v>
                </c:pt>
                <c:pt idx="117803">
                  <c:v>44105.700694444444</c:v>
                </c:pt>
                <c:pt idx="117804">
                  <c:v>44105.701388888891</c:v>
                </c:pt>
                <c:pt idx="117805">
                  <c:v>44105.70208333333</c:v>
                </c:pt>
                <c:pt idx="117806">
                  <c:v>44105.702777777777</c:v>
                </c:pt>
                <c:pt idx="117807">
                  <c:v>44105.703472222223</c:v>
                </c:pt>
                <c:pt idx="117808">
                  <c:v>44105.70416666667</c:v>
                </c:pt>
                <c:pt idx="117809">
                  <c:v>44105.704861111109</c:v>
                </c:pt>
                <c:pt idx="117810">
                  <c:v>44105.705555555556</c:v>
                </c:pt>
                <c:pt idx="117811">
                  <c:v>44105.706250000003</c:v>
                </c:pt>
                <c:pt idx="117812">
                  <c:v>44105.706944444442</c:v>
                </c:pt>
                <c:pt idx="117813">
                  <c:v>44105.707638888889</c:v>
                </c:pt>
                <c:pt idx="117814">
                  <c:v>44105.708333333336</c:v>
                </c:pt>
                <c:pt idx="117815">
                  <c:v>44105.709027777775</c:v>
                </c:pt>
                <c:pt idx="117816">
                  <c:v>44105.709722222222</c:v>
                </c:pt>
                <c:pt idx="117817">
                  <c:v>44105.710416666669</c:v>
                </c:pt>
                <c:pt idx="117818">
                  <c:v>44105.711111111108</c:v>
                </c:pt>
                <c:pt idx="117819">
                  <c:v>44105.711805555555</c:v>
                </c:pt>
                <c:pt idx="117820">
                  <c:v>44105.712500000001</c:v>
                </c:pt>
                <c:pt idx="117821">
                  <c:v>44105.713194444441</c:v>
                </c:pt>
                <c:pt idx="117822">
                  <c:v>44105.713888888888</c:v>
                </c:pt>
                <c:pt idx="117823">
                  <c:v>44105.714583333334</c:v>
                </c:pt>
                <c:pt idx="117824">
                  <c:v>44105.715277777781</c:v>
                </c:pt>
                <c:pt idx="117825">
                  <c:v>44105.71597222222</c:v>
                </c:pt>
                <c:pt idx="117826">
                  <c:v>44105.716666666667</c:v>
                </c:pt>
                <c:pt idx="117827">
                  <c:v>44105.717361111114</c:v>
                </c:pt>
                <c:pt idx="117828">
                  <c:v>44105.718055555553</c:v>
                </c:pt>
                <c:pt idx="117829">
                  <c:v>44105.71875</c:v>
                </c:pt>
                <c:pt idx="117830">
                  <c:v>44105.719444444447</c:v>
                </c:pt>
                <c:pt idx="117831">
                  <c:v>44105.720138888886</c:v>
                </c:pt>
                <c:pt idx="117832">
                  <c:v>44105.720833333333</c:v>
                </c:pt>
                <c:pt idx="117833">
                  <c:v>44105.72152777778</c:v>
                </c:pt>
                <c:pt idx="117834">
                  <c:v>44105.722222222219</c:v>
                </c:pt>
                <c:pt idx="117835">
                  <c:v>44105.722916666666</c:v>
                </c:pt>
                <c:pt idx="117836">
                  <c:v>44105.723611111112</c:v>
                </c:pt>
                <c:pt idx="117837">
                  <c:v>44105.724305555559</c:v>
                </c:pt>
                <c:pt idx="117838">
                  <c:v>44105.724999999999</c:v>
                </c:pt>
                <c:pt idx="117839">
                  <c:v>44105.725694444445</c:v>
                </c:pt>
                <c:pt idx="117840">
                  <c:v>44105.726388888892</c:v>
                </c:pt>
                <c:pt idx="117841">
                  <c:v>44105.727083333331</c:v>
                </c:pt>
                <c:pt idx="117842">
                  <c:v>44105.727777777778</c:v>
                </c:pt>
                <c:pt idx="117843">
                  <c:v>44105.728472222225</c:v>
                </c:pt>
                <c:pt idx="117844">
                  <c:v>44105.729166666664</c:v>
                </c:pt>
                <c:pt idx="117845">
                  <c:v>44105.729861111111</c:v>
                </c:pt>
                <c:pt idx="117846">
                  <c:v>44105.730555555558</c:v>
                </c:pt>
                <c:pt idx="117847">
                  <c:v>44105.731249999997</c:v>
                </c:pt>
                <c:pt idx="117848">
                  <c:v>44105.731944444444</c:v>
                </c:pt>
                <c:pt idx="117849">
                  <c:v>44105.732638888891</c:v>
                </c:pt>
                <c:pt idx="117850">
                  <c:v>44105.73333333333</c:v>
                </c:pt>
                <c:pt idx="117851">
                  <c:v>44105.734027777777</c:v>
                </c:pt>
                <c:pt idx="117852">
                  <c:v>44105.734722222223</c:v>
                </c:pt>
                <c:pt idx="117853">
                  <c:v>44105.73541666667</c:v>
                </c:pt>
                <c:pt idx="117854">
                  <c:v>44105.736111111109</c:v>
                </c:pt>
                <c:pt idx="117855">
                  <c:v>44105.736805555556</c:v>
                </c:pt>
                <c:pt idx="117856">
                  <c:v>44105.737500000003</c:v>
                </c:pt>
                <c:pt idx="117857">
                  <c:v>44105.738194444442</c:v>
                </c:pt>
                <c:pt idx="117858">
                  <c:v>44105.738888888889</c:v>
                </c:pt>
                <c:pt idx="117859">
                  <c:v>44105.739583333336</c:v>
                </c:pt>
                <c:pt idx="117860">
                  <c:v>44105.740277777775</c:v>
                </c:pt>
                <c:pt idx="117861">
                  <c:v>44105.740972222222</c:v>
                </c:pt>
                <c:pt idx="117862">
                  <c:v>44105.741666666669</c:v>
                </c:pt>
                <c:pt idx="117863">
                  <c:v>44105.742361111108</c:v>
                </c:pt>
                <c:pt idx="117864">
                  <c:v>44105.743055555555</c:v>
                </c:pt>
                <c:pt idx="117865">
                  <c:v>44105.743750000001</c:v>
                </c:pt>
                <c:pt idx="117866">
                  <c:v>44105.744444444441</c:v>
                </c:pt>
                <c:pt idx="117867">
                  <c:v>44105.745138888888</c:v>
                </c:pt>
                <c:pt idx="117868">
                  <c:v>44105.745833333334</c:v>
                </c:pt>
                <c:pt idx="117869">
                  <c:v>44105.746527777781</c:v>
                </c:pt>
                <c:pt idx="117870">
                  <c:v>44105.74722222222</c:v>
                </c:pt>
                <c:pt idx="117871">
                  <c:v>44105.747916666667</c:v>
                </c:pt>
                <c:pt idx="117872">
                  <c:v>44105.748611111114</c:v>
                </c:pt>
                <c:pt idx="117873">
                  <c:v>44105.749305555553</c:v>
                </c:pt>
                <c:pt idx="117874">
                  <c:v>44105.75</c:v>
                </c:pt>
                <c:pt idx="117875">
                  <c:v>44105.750694444447</c:v>
                </c:pt>
                <c:pt idx="117876">
                  <c:v>44105.751388888886</c:v>
                </c:pt>
                <c:pt idx="117877">
                  <c:v>44105.752083333333</c:v>
                </c:pt>
                <c:pt idx="117878">
                  <c:v>44105.75277777778</c:v>
                </c:pt>
                <c:pt idx="117879">
                  <c:v>44105.753472222219</c:v>
                </c:pt>
                <c:pt idx="117880">
                  <c:v>44105.754166666666</c:v>
                </c:pt>
                <c:pt idx="117881">
                  <c:v>44105.754861111112</c:v>
                </c:pt>
                <c:pt idx="117882">
                  <c:v>44105.755555555559</c:v>
                </c:pt>
                <c:pt idx="117883">
                  <c:v>44105.756249999999</c:v>
                </c:pt>
                <c:pt idx="117884">
                  <c:v>44105.756944444445</c:v>
                </c:pt>
                <c:pt idx="117885">
                  <c:v>44105.757638888892</c:v>
                </c:pt>
                <c:pt idx="117886">
                  <c:v>44105.758333333331</c:v>
                </c:pt>
                <c:pt idx="117887">
                  <c:v>44105.759027777778</c:v>
                </c:pt>
                <c:pt idx="117888">
                  <c:v>44105.759722222225</c:v>
                </c:pt>
                <c:pt idx="117889">
                  <c:v>44105.760416666664</c:v>
                </c:pt>
                <c:pt idx="117890">
                  <c:v>44105.761111111111</c:v>
                </c:pt>
                <c:pt idx="117891">
                  <c:v>44105.761805555558</c:v>
                </c:pt>
                <c:pt idx="117892">
                  <c:v>44105.762499999997</c:v>
                </c:pt>
                <c:pt idx="117893">
                  <c:v>44105.763194444444</c:v>
                </c:pt>
                <c:pt idx="117894">
                  <c:v>44105.763888888891</c:v>
                </c:pt>
                <c:pt idx="117895">
                  <c:v>44105.76458333333</c:v>
                </c:pt>
                <c:pt idx="117896">
                  <c:v>44105.765277777777</c:v>
                </c:pt>
                <c:pt idx="117897">
                  <c:v>44105.765972222223</c:v>
                </c:pt>
                <c:pt idx="117898">
                  <c:v>44105.76666666667</c:v>
                </c:pt>
                <c:pt idx="117899">
                  <c:v>44105.767361111109</c:v>
                </c:pt>
                <c:pt idx="117900">
                  <c:v>44105.768055555556</c:v>
                </c:pt>
                <c:pt idx="117901">
                  <c:v>44105.768750000003</c:v>
                </c:pt>
                <c:pt idx="117902">
                  <c:v>44105.769444444442</c:v>
                </c:pt>
                <c:pt idx="117903">
                  <c:v>44105.770138888889</c:v>
                </c:pt>
                <c:pt idx="117904">
                  <c:v>44105.770833333336</c:v>
                </c:pt>
                <c:pt idx="117905">
                  <c:v>44105.771527777775</c:v>
                </c:pt>
                <c:pt idx="117906">
                  <c:v>44105.772222222222</c:v>
                </c:pt>
                <c:pt idx="117907">
                  <c:v>44105.772916666669</c:v>
                </c:pt>
                <c:pt idx="117908">
                  <c:v>44105.773611111108</c:v>
                </c:pt>
                <c:pt idx="117909">
                  <c:v>44105.774305555555</c:v>
                </c:pt>
                <c:pt idx="117910">
                  <c:v>44105.775000000001</c:v>
                </c:pt>
                <c:pt idx="117911">
                  <c:v>44105.775694444441</c:v>
                </c:pt>
                <c:pt idx="117912">
                  <c:v>44105.776388888888</c:v>
                </c:pt>
                <c:pt idx="117913">
                  <c:v>44105.777083333334</c:v>
                </c:pt>
                <c:pt idx="117914">
                  <c:v>44105.777777777781</c:v>
                </c:pt>
                <c:pt idx="117915">
                  <c:v>44105.77847222222</c:v>
                </c:pt>
                <c:pt idx="117916">
                  <c:v>44105.779166666667</c:v>
                </c:pt>
                <c:pt idx="117917">
                  <c:v>44105.779861111114</c:v>
                </c:pt>
                <c:pt idx="117918">
                  <c:v>44105.780555555553</c:v>
                </c:pt>
                <c:pt idx="117919">
                  <c:v>44105.78125</c:v>
                </c:pt>
                <c:pt idx="117920">
                  <c:v>44105.781944444447</c:v>
                </c:pt>
                <c:pt idx="117921">
                  <c:v>44105.782638888886</c:v>
                </c:pt>
                <c:pt idx="117922">
                  <c:v>44105.783333333333</c:v>
                </c:pt>
                <c:pt idx="117923">
                  <c:v>44105.78402777778</c:v>
                </c:pt>
                <c:pt idx="117924">
                  <c:v>44105.784722222219</c:v>
                </c:pt>
                <c:pt idx="117925">
                  <c:v>44105.785416666666</c:v>
                </c:pt>
                <c:pt idx="117926">
                  <c:v>44105.786111111112</c:v>
                </c:pt>
                <c:pt idx="117927">
                  <c:v>44105.786805555559</c:v>
                </c:pt>
                <c:pt idx="117928">
                  <c:v>44105.787499999999</c:v>
                </c:pt>
                <c:pt idx="117929">
                  <c:v>44105.788194444445</c:v>
                </c:pt>
                <c:pt idx="117930">
                  <c:v>44105.788888888892</c:v>
                </c:pt>
                <c:pt idx="117931">
                  <c:v>44105.789583333331</c:v>
                </c:pt>
                <c:pt idx="117932">
                  <c:v>44105.790277777778</c:v>
                </c:pt>
                <c:pt idx="117933">
                  <c:v>44105.790972222225</c:v>
                </c:pt>
                <c:pt idx="117934">
                  <c:v>44105.791666666664</c:v>
                </c:pt>
                <c:pt idx="117935">
                  <c:v>44105.792361111111</c:v>
                </c:pt>
                <c:pt idx="117936">
                  <c:v>44105.793055555558</c:v>
                </c:pt>
                <c:pt idx="117937">
                  <c:v>44105.793749999997</c:v>
                </c:pt>
                <c:pt idx="117938">
                  <c:v>44105.794444444444</c:v>
                </c:pt>
                <c:pt idx="117939">
                  <c:v>44105.795138888891</c:v>
                </c:pt>
                <c:pt idx="117940">
                  <c:v>44105.79583333333</c:v>
                </c:pt>
                <c:pt idx="117941">
                  <c:v>44105.796527777777</c:v>
                </c:pt>
                <c:pt idx="117942">
                  <c:v>44105.797222222223</c:v>
                </c:pt>
                <c:pt idx="117943">
                  <c:v>44105.79791666667</c:v>
                </c:pt>
                <c:pt idx="117944">
                  <c:v>44105.798611111109</c:v>
                </c:pt>
                <c:pt idx="117945">
                  <c:v>44105.799305555556</c:v>
                </c:pt>
                <c:pt idx="117946">
                  <c:v>44105.8</c:v>
                </c:pt>
                <c:pt idx="117947">
                  <c:v>44105.800694444442</c:v>
                </c:pt>
                <c:pt idx="117948">
                  <c:v>44105.801388888889</c:v>
                </c:pt>
                <c:pt idx="117949">
                  <c:v>44105.802083333336</c:v>
                </c:pt>
                <c:pt idx="117950">
                  <c:v>44105.802777777775</c:v>
                </c:pt>
                <c:pt idx="117951">
                  <c:v>44105.803472222222</c:v>
                </c:pt>
                <c:pt idx="117952">
                  <c:v>44105.804166666669</c:v>
                </c:pt>
                <c:pt idx="117953">
                  <c:v>44105.804861111108</c:v>
                </c:pt>
                <c:pt idx="117954">
                  <c:v>44105.805555555555</c:v>
                </c:pt>
                <c:pt idx="117955">
                  <c:v>44105.806250000001</c:v>
                </c:pt>
                <c:pt idx="117956">
                  <c:v>44105.806944444441</c:v>
                </c:pt>
                <c:pt idx="117957">
                  <c:v>44105.807638888888</c:v>
                </c:pt>
                <c:pt idx="117958">
                  <c:v>44105.808333333334</c:v>
                </c:pt>
                <c:pt idx="117959">
                  <c:v>44105.809027777781</c:v>
                </c:pt>
                <c:pt idx="117960">
                  <c:v>44105.80972222222</c:v>
                </c:pt>
                <c:pt idx="117961">
                  <c:v>44105.810416666667</c:v>
                </c:pt>
                <c:pt idx="117962">
                  <c:v>44105.811111111114</c:v>
                </c:pt>
                <c:pt idx="117963">
                  <c:v>44105.811805555553</c:v>
                </c:pt>
                <c:pt idx="117964">
                  <c:v>44105.8125</c:v>
                </c:pt>
                <c:pt idx="117965">
                  <c:v>44105.813194444447</c:v>
                </c:pt>
                <c:pt idx="117966">
                  <c:v>44105.813888888886</c:v>
                </c:pt>
                <c:pt idx="117967">
                  <c:v>44105.814583333333</c:v>
                </c:pt>
                <c:pt idx="117968">
                  <c:v>44105.81527777778</c:v>
                </c:pt>
                <c:pt idx="117969">
                  <c:v>44105.815972222219</c:v>
                </c:pt>
                <c:pt idx="117970">
                  <c:v>44105.816666666666</c:v>
                </c:pt>
                <c:pt idx="117971">
                  <c:v>44105.817361111112</c:v>
                </c:pt>
                <c:pt idx="117972">
                  <c:v>44105.818055555559</c:v>
                </c:pt>
                <c:pt idx="117973">
                  <c:v>44105.818749999999</c:v>
                </c:pt>
                <c:pt idx="117974">
                  <c:v>44105.819444444445</c:v>
                </c:pt>
                <c:pt idx="117975">
                  <c:v>44105.820138888892</c:v>
                </c:pt>
                <c:pt idx="117976">
                  <c:v>44105.820833333331</c:v>
                </c:pt>
                <c:pt idx="117977">
                  <c:v>44105.821527777778</c:v>
                </c:pt>
                <c:pt idx="117978">
                  <c:v>44105.822222222225</c:v>
                </c:pt>
                <c:pt idx="117979">
                  <c:v>44105.822916666664</c:v>
                </c:pt>
                <c:pt idx="117980">
                  <c:v>44105.823611111111</c:v>
                </c:pt>
                <c:pt idx="117981">
                  <c:v>44105.824305555558</c:v>
                </c:pt>
                <c:pt idx="117982">
                  <c:v>44105.824999999997</c:v>
                </c:pt>
                <c:pt idx="117983">
                  <c:v>44105.825694444444</c:v>
                </c:pt>
                <c:pt idx="117984">
                  <c:v>44105.826388888891</c:v>
                </c:pt>
                <c:pt idx="117985">
                  <c:v>44105.82708333333</c:v>
                </c:pt>
                <c:pt idx="117986">
                  <c:v>44105.827777777777</c:v>
                </c:pt>
                <c:pt idx="117987">
                  <c:v>44105.828472222223</c:v>
                </c:pt>
                <c:pt idx="117988">
                  <c:v>44105.82916666667</c:v>
                </c:pt>
                <c:pt idx="117989">
                  <c:v>44105.829861111109</c:v>
                </c:pt>
                <c:pt idx="117990">
                  <c:v>44105.830555555556</c:v>
                </c:pt>
                <c:pt idx="117991">
                  <c:v>44105.831250000003</c:v>
                </c:pt>
                <c:pt idx="117992">
                  <c:v>44105.831944444442</c:v>
                </c:pt>
                <c:pt idx="117993">
                  <c:v>44105.832638888889</c:v>
                </c:pt>
                <c:pt idx="117994">
                  <c:v>44105.833333333336</c:v>
                </c:pt>
                <c:pt idx="117995">
                  <c:v>44105.834027777775</c:v>
                </c:pt>
                <c:pt idx="117996">
                  <c:v>44105.834722222222</c:v>
                </c:pt>
                <c:pt idx="117997">
                  <c:v>44105.835416666669</c:v>
                </c:pt>
                <c:pt idx="117998">
                  <c:v>44105.836111111108</c:v>
                </c:pt>
                <c:pt idx="117999">
                  <c:v>44105.836805555555</c:v>
                </c:pt>
                <c:pt idx="118000">
                  <c:v>44105.837500000001</c:v>
                </c:pt>
                <c:pt idx="118001">
                  <c:v>44105.838194444441</c:v>
                </c:pt>
                <c:pt idx="118002">
                  <c:v>44105.838888888888</c:v>
                </c:pt>
                <c:pt idx="118003">
                  <c:v>44105.839583333334</c:v>
                </c:pt>
                <c:pt idx="118004">
                  <c:v>44105.840277777781</c:v>
                </c:pt>
                <c:pt idx="118005">
                  <c:v>44105.84097222222</c:v>
                </c:pt>
                <c:pt idx="118006">
                  <c:v>44105.841666666667</c:v>
                </c:pt>
                <c:pt idx="118007">
                  <c:v>44105.842361111114</c:v>
                </c:pt>
                <c:pt idx="118008">
                  <c:v>44105.843055555553</c:v>
                </c:pt>
                <c:pt idx="118009">
                  <c:v>44105.84375</c:v>
                </c:pt>
                <c:pt idx="118010">
                  <c:v>44105.844444444447</c:v>
                </c:pt>
                <c:pt idx="118011">
                  <c:v>44105.845138888886</c:v>
                </c:pt>
                <c:pt idx="118012">
                  <c:v>44105.845833333333</c:v>
                </c:pt>
                <c:pt idx="118013">
                  <c:v>44105.84652777778</c:v>
                </c:pt>
                <c:pt idx="118014">
                  <c:v>44105.847222222219</c:v>
                </c:pt>
                <c:pt idx="118015">
                  <c:v>44105.847916666666</c:v>
                </c:pt>
                <c:pt idx="118016">
                  <c:v>44105.848611111112</c:v>
                </c:pt>
                <c:pt idx="118017">
                  <c:v>44105.849305555559</c:v>
                </c:pt>
                <c:pt idx="118018">
                  <c:v>44105.85</c:v>
                </c:pt>
                <c:pt idx="118019">
                  <c:v>44105.850694444445</c:v>
                </c:pt>
                <c:pt idx="118020">
                  <c:v>44105.851388888892</c:v>
                </c:pt>
                <c:pt idx="118021">
                  <c:v>44105.852083333331</c:v>
                </c:pt>
                <c:pt idx="118022">
                  <c:v>44105.852777777778</c:v>
                </c:pt>
                <c:pt idx="118023">
                  <c:v>44105.853472222225</c:v>
                </c:pt>
                <c:pt idx="118024">
                  <c:v>44105.854166666664</c:v>
                </c:pt>
                <c:pt idx="118025">
                  <c:v>44105.854861111111</c:v>
                </c:pt>
                <c:pt idx="118026">
                  <c:v>44105.855555555558</c:v>
                </c:pt>
                <c:pt idx="118027">
                  <c:v>44105.856249999997</c:v>
                </c:pt>
                <c:pt idx="118028">
                  <c:v>44105.856944444444</c:v>
                </c:pt>
                <c:pt idx="118029">
                  <c:v>44105.857638888891</c:v>
                </c:pt>
                <c:pt idx="118030">
                  <c:v>44105.85833333333</c:v>
                </c:pt>
                <c:pt idx="118031">
                  <c:v>44105.859027777777</c:v>
                </c:pt>
                <c:pt idx="118032">
                  <c:v>44105.859722222223</c:v>
                </c:pt>
                <c:pt idx="118033">
                  <c:v>44105.86041666667</c:v>
                </c:pt>
                <c:pt idx="118034">
                  <c:v>44105.861111111109</c:v>
                </c:pt>
                <c:pt idx="118035">
                  <c:v>44105.861805555556</c:v>
                </c:pt>
                <c:pt idx="118036">
                  <c:v>44105.862500000003</c:v>
                </c:pt>
                <c:pt idx="118037">
                  <c:v>44105.863194444442</c:v>
                </c:pt>
                <c:pt idx="118038">
                  <c:v>44105.863888888889</c:v>
                </c:pt>
                <c:pt idx="118039">
                  <c:v>44105.864583333336</c:v>
                </c:pt>
                <c:pt idx="118040">
                  <c:v>44105.865277777775</c:v>
                </c:pt>
                <c:pt idx="118041">
                  <c:v>44105.865972222222</c:v>
                </c:pt>
                <c:pt idx="118042">
                  <c:v>44105.866666666669</c:v>
                </c:pt>
                <c:pt idx="118043">
                  <c:v>44105.867361111108</c:v>
                </c:pt>
                <c:pt idx="118044">
                  <c:v>44105.868055555555</c:v>
                </c:pt>
                <c:pt idx="118045">
                  <c:v>44105.868750000001</c:v>
                </c:pt>
                <c:pt idx="118046">
                  <c:v>44105.869444444441</c:v>
                </c:pt>
                <c:pt idx="118047">
                  <c:v>44105.870138888888</c:v>
                </c:pt>
                <c:pt idx="118048">
                  <c:v>44105.870833333334</c:v>
                </c:pt>
                <c:pt idx="118049">
                  <c:v>44105.871527777781</c:v>
                </c:pt>
                <c:pt idx="118050">
                  <c:v>44105.87222222222</c:v>
                </c:pt>
                <c:pt idx="118051">
                  <c:v>44105.872916666667</c:v>
                </c:pt>
                <c:pt idx="118052">
                  <c:v>44105.873611111114</c:v>
                </c:pt>
                <c:pt idx="118053">
                  <c:v>44105.874305555553</c:v>
                </c:pt>
                <c:pt idx="118054">
                  <c:v>44105.875</c:v>
                </c:pt>
                <c:pt idx="118055">
                  <c:v>44105.875694444447</c:v>
                </c:pt>
                <c:pt idx="118056">
                  <c:v>44105.876388888886</c:v>
                </c:pt>
                <c:pt idx="118057">
                  <c:v>44105.877083333333</c:v>
                </c:pt>
                <c:pt idx="118058">
                  <c:v>44105.87777777778</c:v>
                </c:pt>
                <c:pt idx="118059">
                  <c:v>44105.878472222219</c:v>
                </c:pt>
                <c:pt idx="118060">
                  <c:v>44105.879166666666</c:v>
                </c:pt>
                <c:pt idx="118061">
                  <c:v>44105.879861111112</c:v>
                </c:pt>
                <c:pt idx="118062">
                  <c:v>44105.880555555559</c:v>
                </c:pt>
                <c:pt idx="118063">
                  <c:v>44105.881249999999</c:v>
                </c:pt>
                <c:pt idx="118064">
                  <c:v>44105.881944444445</c:v>
                </c:pt>
                <c:pt idx="118065">
                  <c:v>44105.882638888892</c:v>
                </c:pt>
                <c:pt idx="118066">
                  <c:v>44105.883333333331</c:v>
                </c:pt>
                <c:pt idx="118067">
                  <c:v>44105.884027777778</c:v>
                </c:pt>
                <c:pt idx="118068">
                  <c:v>44105.884722222225</c:v>
                </c:pt>
                <c:pt idx="118069">
                  <c:v>44105.885416666664</c:v>
                </c:pt>
                <c:pt idx="118070">
                  <c:v>44105.886111111111</c:v>
                </c:pt>
                <c:pt idx="118071">
                  <c:v>44105.886805555558</c:v>
                </c:pt>
                <c:pt idx="118072">
                  <c:v>44105.887499999997</c:v>
                </c:pt>
                <c:pt idx="118073">
                  <c:v>44105.888194444444</c:v>
                </c:pt>
                <c:pt idx="118074">
                  <c:v>44105.888888888891</c:v>
                </c:pt>
                <c:pt idx="118075">
                  <c:v>44105.88958333333</c:v>
                </c:pt>
                <c:pt idx="118076">
                  <c:v>44105.890277777777</c:v>
                </c:pt>
                <c:pt idx="118077">
                  <c:v>44105.890972222223</c:v>
                </c:pt>
                <c:pt idx="118078">
                  <c:v>44105.89166666667</c:v>
                </c:pt>
                <c:pt idx="118079">
                  <c:v>44105.892361111109</c:v>
                </c:pt>
                <c:pt idx="118080">
                  <c:v>44105.893055555556</c:v>
                </c:pt>
                <c:pt idx="118081">
                  <c:v>44105.893750000003</c:v>
                </c:pt>
                <c:pt idx="118082">
                  <c:v>44105.894444444442</c:v>
                </c:pt>
                <c:pt idx="118083">
                  <c:v>44105.895138888889</c:v>
                </c:pt>
                <c:pt idx="118084">
                  <c:v>44105.895833333336</c:v>
                </c:pt>
                <c:pt idx="118085">
                  <c:v>44105.896527777775</c:v>
                </c:pt>
                <c:pt idx="118086">
                  <c:v>44105.897222222222</c:v>
                </c:pt>
                <c:pt idx="118087">
                  <c:v>44105.897916666669</c:v>
                </c:pt>
                <c:pt idx="118088">
                  <c:v>44105.898611111108</c:v>
                </c:pt>
                <c:pt idx="118089">
                  <c:v>44105.899305555555</c:v>
                </c:pt>
                <c:pt idx="118090">
                  <c:v>44105.9</c:v>
                </c:pt>
                <c:pt idx="118091">
                  <c:v>44105.900694444441</c:v>
                </c:pt>
                <c:pt idx="118092">
                  <c:v>44105.901388888888</c:v>
                </c:pt>
                <c:pt idx="118093">
                  <c:v>44105.902083333334</c:v>
                </c:pt>
                <c:pt idx="118094">
                  <c:v>44105.902777777781</c:v>
                </c:pt>
                <c:pt idx="118095">
                  <c:v>44105.90347222222</c:v>
                </c:pt>
                <c:pt idx="118096">
                  <c:v>44105.904166666667</c:v>
                </c:pt>
                <c:pt idx="118097">
                  <c:v>44105.904861111114</c:v>
                </c:pt>
                <c:pt idx="118098">
                  <c:v>44105.905555555553</c:v>
                </c:pt>
                <c:pt idx="118099">
                  <c:v>44105.90625</c:v>
                </c:pt>
                <c:pt idx="118100">
                  <c:v>44105.906944444447</c:v>
                </c:pt>
                <c:pt idx="118101">
                  <c:v>44105.907638888886</c:v>
                </c:pt>
                <c:pt idx="118102">
                  <c:v>44105.908333333333</c:v>
                </c:pt>
                <c:pt idx="118103">
                  <c:v>44105.90902777778</c:v>
                </c:pt>
                <c:pt idx="118104">
                  <c:v>44105.909722222219</c:v>
                </c:pt>
                <c:pt idx="118105">
                  <c:v>44105.910416666666</c:v>
                </c:pt>
                <c:pt idx="118106">
                  <c:v>44105.911111111112</c:v>
                </c:pt>
                <c:pt idx="118107">
                  <c:v>44105.911805555559</c:v>
                </c:pt>
                <c:pt idx="118108">
                  <c:v>44105.912499999999</c:v>
                </c:pt>
                <c:pt idx="118109">
                  <c:v>44105.913194444445</c:v>
                </c:pt>
                <c:pt idx="118110">
                  <c:v>44105.913888888892</c:v>
                </c:pt>
                <c:pt idx="118111">
                  <c:v>44105.914583333331</c:v>
                </c:pt>
                <c:pt idx="118112">
                  <c:v>44105.915277777778</c:v>
                </c:pt>
                <c:pt idx="118113">
                  <c:v>44105.915972222225</c:v>
                </c:pt>
                <c:pt idx="118114">
                  <c:v>44105.916666666664</c:v>
                </c:pt>
                <c:pt idx="118115">
                  <c:v>44105.917361111111</c:v>
                </c:pt>
                <c:pt idx="118116">
                  <c:v>44105.918055555558</c:v>
                </c:pt>
                <c:pt idx="118117">
                  <c:v>44105.918749999997</c:v>
                </c:pt>
                <c:pt idx="118118">
                  <c:v>44105.919444444444</c:v>
                </c:pt>
                <c:pt idx="118119">
                  <c:v>44105.920138888891</c:v>
                </c:pt>
                <c:pt idx="118120">
                  <c:v>44105.92083333333</c:v>
                </c:pt>
                <c:pt idx="118121">
                  <c:v>44105.921527777777</c:v>
                </c:pt>
                <c:pt idx="118122">
                  <c:v>44105.922222222223</c:v>
                </c:pt>
                <c:pt idx="118123">
                  <c:v>44105.92291666667</c:v>
                </c:pt>
                <c:pt idx="118124">
                  <c:v>44105.923611111109</c:v>
                </c:pt>
                <c:pt idx="118125">
                  <c:v>44105.924305555556</c:v>
                </c:pt>
                <c:pt idx="118126">
                  <c:v>44105.925000000003</c:v>
                </c:pt>
                <c:pt idx="118127">
                  <c:v>44105.925694444442</c:v>
                </c:pt>
                <c:pt idx="118128">
                  <c:v>44105.926388888889</c:v>
                </c:pt>
                <c:pt idx="118129">
                  <c:v>44105.927083333336</c:v>
                </c:pt>
                <c:pt idx="118130">
                  <c:v>44105.927777777775</c:v>
                </c:pt>
                <c:pt idx="118131">
                  <c:v>44105.928472222222</c:v>
                </c:pt>
                <c:pt idx="118132">
                  <c:v>44105.929166666669</c:v>
                </c:pt>
                <c:pt idx="118133">
                  <c:v>44105.929861111108</c:v>
                </c:pt>
                <c:pt idx="118134">
                  <c:v>44105.930555555555</c:v>
                </c:pt>
                <c:pt idx="118135">
                  <c:v>44105.931250000001</c:v>
                </c:pt>
                <c:pt idx="118136">
                  <c:v>44105.931944444441</c:v>
                </c:pt>
                <c:pt idx="118137">
                  <c:v>44105.932638888888</c:v>
                </c:pt>
                <c:pt idx="118138">
                  <c:v>44105.933333333334</c:v>
                </c:pt>
                <c:pt idx="118139">
                  <c:v>44105.934027777781</c:v>
                </c:pt>
                <c:pt idx="118140">
                  <c:v>44105.93472222222</c:v>
                </c:pt>
                <c:pt idx="118141">
                  <c:v>44105.935416666667</c:v>
                </c:pt>
                <c:pt idx="118142">
                  <c:v>44105.936111111114</c:v>
                </c:pt>
                <c:pt idx="118143">
                  <c:v>44105.936805555553</c:v>
                </c:pt>
                <c:pt idx="118144">
                  <c:v>44105.9375</c:v>
                </c:pt>
                <c:pt idx="118145">
                  <c:v>44105.938194444447</c:v>
                </c:pt>
                <c:pt idx="118146">
                  <c:v>44105.938888888886</c:v>
                </c:pt>
                <c:pt idx="118147">
                  <c:v>44105.939583333333</c:v>
                </c:pt>
                <c:pt idx="118148">
                  <c:v>44105.94027777778</c:v>
                </c:pt>
                <c:pt idx="118149">
                  <c:v>44105.940972222219</c:v>
                </c:pt>
                <c:pt idx="118150">
                  <c:v>44105.941666666666</c:v>
                </c:pt>
                <c:pt idx="118151">
                  <c:v>44105.942361111112</c:v>
                </c:pt>
                <c:pt idx="118152">
                  <c:v>44105.943055555559</c:v>
                </c:pt>
                <c:pt idx="118153">
                  <c:v>44105.943749999999</c:v>
                </c:pt>
                <c:pt idx="118154">
                  <c:v>44105.944444444445</c:v>
                </c:pt>
                <c:pt idx="118155">
                  <c:v>44105.945138888892</c:v>
                </c:pt>
                <c:pt idx="118156">
                  <c:v>44105.945833333331</c:v>
                </c:pt>
                <c:pt idx="118157">
                  <c:v>44105.946527777778</c:v>
                </c:pt>
                <c:pt idx="118158">
                  <c:v>44105.947222222225</c:v>
                </c:pt>
                <c:pt idx="118159">
                  <c:v>44105.947916666664</c:v>
                </c:pt>
                <c:pt idx="118160">
                  <c:v>44105.948611111111</c:v>
                </c:pt>
                <c:pt idx="118161">
                  <c:v>44105.949305555558</c:v>
                </c:pt>
                <c:pt idx="118162">
                  <c:v>44105.95</c:v>
                </c:pt>
                <c:pt idx="118163">
                  <c:v>44105.950694444444</c:v>
                </c:pt>
                <c:pt idx="118164">
                  <c:v>44105.951388888891</c:v>
                </c:pt>
                <c:pt idx="118165">
                  <c:v>44105.95208333333</c:v>
                </c:pt>
                <c:pt idx="118166">
                  <c:v>44105.952777777777</c:v>
                </c:pt>
                <c:pt idx="118167">
                  <c:v>44105.953472222223</c:v>
                </c:pt>
                <c:pt idx="118168">
                  <c:v>44105.95416666667</c:v>
                </c:pt>
                <c:pt idx="118169">
                  <c:v>44105.954861111109</c:v>
                </c:pt>
                <c:pt idx="118170">
                  <c:v>44105.955555555556</c:v>
                </c:pt>
                <c:pt idx="118171">
                  <c:v>44105.956250000003</c:v>
                </c:pt>
                <c:pt idx="118172">
                  <c:v>44105.956944444442</c:v>
                </c:pt>
                <c:pt idx="118173">
                  <c:v>44105.957638888889</c:v>
                </c:pt>
                <c:pt idx="118174">
                  <c:v>44105.958333333336</c:v>
                </c:pt>
                <c:pt idx="118175">
                  <c:v>44105.959027777775</c:v>
                </c:pt>
                <c:pt idx="118176">
                  <c:v>44105.959722222222</c:v>
                </c:pt>
                <c:pt idx="118177">
                  <c:v>44105.960416666669</c:v>
                </c:pt>
                <c:pt idx="118178">
                  <c:v>44105.961111111108</c:v>
                </c:pt>
                <c:pt idx="118179">
                  <c:v>44105.961805555555</c:v>
                </c:pt>
                <c:pt idx="118180">
                  <c:v>44105.962500000001</c:v>
                </c:pt>
                <c:pt idx="118181">
                  <c:v>44105.963194444441</c:v>
                </c:pt>
                <c:pt idx="118182">
                  <c:v>44105.963888888888</c:v>
                </c:pt>
                <c:pt idx="118183">
                  <c:v>44105.964583333334</c:v>
                </c:pt>
                <c:pt idx="118184">
                  <c:v>44105.965277777781</c:v>
                </c:pt>
                <c:pt idx="118185">
                  <c:v>44105.96597222222</c:v>
                </c:pt>
                <c:pt idx="118186">
                  <c:v>44105.966666666667</c:v>
                </c:pt>
                <c:pt idx="118187">
                  <c:v>44105.967361111114</c:v>
                </c:pt>
                <c:pt idx="118188">
                  <c:v>44105.968055555553</c:v>
                </c:pt>
                <c:pt idx="118189">
                  <c:v>44105.96875</c:v>
                </c:pt>
                <c:pt idx="118190">
                  <c:v>44105.969444444447</c:v>
                </c:pt>
                <c:pt idx="118191">
                  <c:v>44105.970138888886</c:v>
                </c:pt>
                <c:pt idx="118192">
                  <c:v>44105.970833333333</c:v>
                </c:pt>
                <c:pt idx="118193">
                  <c:v>44105.97152777778</c:v>
                </c:pt>
                <c:pt idx="118194">
                  <c:v>44105.972222222219</c:v>
                </c:pt>
                <c:pt idx="118195">
                  <c:v>44105.972916666666</c:v>
                </c:pt>
                <c:pt idx="118196">
                  <c:v>44105.973611111112</c:v>
                </c:pt>
                <c:pt idx="118197">
                  <c:v>44105.974305555559</c:v>
                </c:pt>
                <c:pt idx="118198">
                  <c:v>44105.974999999999</c:v>
                </c:pt>
                <c:pt idx="118199">
                  <c:v>44105.975694444445</c:v>
                </c:pt>
                <c:pt idx="118200">
                  <c:v>44105.976388888892</c:v>
                </c:pt>
                <c:pt idx="118201">
                  <c:v>44105.977083333331</c:v>
                </c:pt>
                <c:pt idx="118202">
                  <c:v>44105.977777777778</c:v>
                </c:pt>
                <c:pt idx="118203">
                  <c:v>44105.978472222225</c:v>
                </c:pt>
                <c:pt idx="118204">
                  <c:v>44105.979166666664</c:v>
                </c:pt>
                <c:pt idx="118205">
                  <c:v>44105.979861111111</c:v>
                </c:pt>
                <c:pt idx="118206">
                  <c:v>44105.980555555558</c:v>
                </c:pt>
                <c:pt idx="118207">
                  <c:v>44105.981249999997</c:v>
                </c:pt>
                <c:pt idx="118208">
                  <c:v>44105.981944444444</c:v>
                </c:pt>
                <c:pt idx="118209">
                  <c:v>44105.982638888891</c:v>
                </c:pt>
                <c:pt idx="118210">
                  <c:v>44105.98333333333</c:v>
                </c:pt>
                <c:pt idx="118211">
                  <c:v>44105.984027777777</c:v>
                </c:pt>
                <c:pt idx="118212">
                  <c:v>44105.984722222223</c:v>
                </c:pt>
                <c:pt idx="118213">
                  <c:v>44105.98541666667</c:v>
                </c:pt>
                <c:pt idx="118214">
                  <c:v>44105.986111111109</c:v>
                </c:pt>
                <c:pt idx="118215">
                  <c:v>44105.986805555556</c:v>
                </c:pt>
                <c:pt idx="118216">
                  <c:v>44105.987500000003</c:v>
                </c:pt>
                <c:pt idx="118217">
                  <c:v>44105.988194444442</c:v>
                </c:pt>
                <c:pt idx="118218">
                  <c:v>44105.988888888889</c:v>
                </c:pt>
                <c:pt idx="118219">
                  <c:v>44105.989583333336</c:v>
                </c:pt>
                <c:pt idx="118220">
                  <c:v>44105.990277777775</c:v>
                </c:pt>
                <c:pt idx="118221">
                  <c:v>44105.990972222222</c:v>
                </c:pt>
                <c:pt idx="118222">
                  <c:v>44105.991666666669</c:v>
                </c:pt>
                <c:pt idx="118223">
                  <c:v>44105.992361111108</c:v>
                </c:pt>
                <c:pt idx="118224">
                  <c:v>44105.993055555555</c:v>
                </c:pt>
                <c:pt idx="118225">
                  <c:v>44105.993750000001</c:v>
                </c:pt>
                <c:pt idx="118226">
                  <c:v>44105.994444444441</c:v>
                </c:pt>
                <c:pt idx="118227">
                  <c:v>44105.995138888888</c:v>
                </c:pt>
                <c:pt idx="118228">
                  <c:v>44105.995833333334</c:v>
                </c:pt>
                <c:pt idx="118229">
                  <c:v>44105.996527777781</c:v>
                </c:pt>
                <c:pt idx="118230">
                  <c:v>44105.99722222222</c:v>
                </c:pt>
                <c:pt idx="118231">
                  <c:v>44105.997916666667</c:v>
                </c:pt>
                <c:pt idx="118232">
                  <c:v>44105.998611111114</c:v>
                </c:pt>
                <c:pt idx="118233">
                  <c:v>44105.999305555553</c:v>
                </c:pt>
                <c:pt idx="118234">
                  <c:v>44106</c:v>
                </c:pt>
                <c:pt idx="118235">
                  <c:v>44106.000694444447</c:v>
                </c:pt>
                <c:pt idx="118236">
                  <c:v>44106.001388888886</c:v>
                </c:pt>
                <c:pt idx="118237">
                  <c:v>44106.002083333333</c:v>
                </c:pt>
                <c:pt idx="118238">
                  <c:v>44106.00277777778</c:v>
                </c:pt>
                <c:pt idx="118239">
                  <c:v>44106.003472222219</c:v>
                </c:pt>
                <c:pt idx="118240">
                  <c:v>44106.004166666666</c:v>
                </c:pt>
                <c:pt idx="118241">
                  <c:v>44106.004861111112</c:v>
                </c:pt>
                <c:pt idx="118242">
                  <c:v>44106.005555555559</c:v>
                </c:pt>
                <c:pt idx="118243">
                  <c:v>44106.006249999999</c:v>
                </c:pt>
                <c:pt idx="118244">
                  <c:v>44106.006944444445</c:v>
                </c:pt>
                <c:pt idx="118245">
                  <c:v>44106.007638888892</c:v>
                </c:pt>
                <c:pt idx="118246">
                  <c:v>44106.008333333331</c:v>
                </c:pt>
                <c:pt idx="118247">
                  <c:v>44106.009027777778</c:v>
                </c:pt>
                <c:pt idx="118248">
                  <c:v>44106.009722222225</c:v>
                </c:pt>
                <c:pt idx="118249">
                  <c:v>44106.010416666664</c:v>
                </c:pt>
                <c:pt idx="118250">
                  <c:v>44106.011111111111</c:v>
                </c:pt>
                <c:pt idx="118251">
                  <c:v>44106.011805555558</c:v>
                </c:pt>
                <c:pt idx="118252">
                  <c:v>44106.012499999997</c:v>
                </c:pt>
                <c:pt idx="118253">
                  <c:v>44106.013194444444</c:v>
                </c:pt>
                <c:pt idx="118254">
                  <c:v>44106.013888888891</c:v>
                </c:pt>
                <c:pt idx="118255">
                  <c:v>44106.01458333333</c:v>
                </c:pt>
                <c:pt idx="118256">
                  <c:v>44106.015277777777</c:v>
                </c:pt>
                <c:pt idx="118257">
                  <c:v>44106.015972222223</c:v>
                </c:pt>
                <c:pt idx="118258">
                  <c:v>44106.01666666667</c:v>
                </c:pt>
                <c:pt idx="118259">
                  <c:v>44106.017361111109</c:v>
                </c:pt>
                <c:pt idx="118260">
                  <c:v>44106.018055555556</c:v>
                </c:pt>
                <c:pt idx="118261">
                  <c:v>44106.018750000003</c:v>
                </c:pt>
                <c:pt idx="118262">
                  <c:v>44106.019444444442</c:v>
                </c:pt>
                <c:pt idx="118263">
                  <c:v>44106.020138888889</c:v>
                </c:pt>
                <c:pt idx="118264">
                  <c:v>44106.020833333336</c:v>
                </c:pt>
                <c:pt idx="118265">
                  <c:v>44106.021527777775</c:v>
                </c:pt>
                <c:pt idx="118266">
                  <c:v>44106.022222222222</c:v>
                </c:pt>
                <c:pt idx="118267">
                  <c:v>44106.022916666669</c:v>
                </c:pt>
                <c:pt idx="118268">
                  <c:v>44106.023611111108</c:v>
                </c:pt>
                <c:pt idx="118269">
                  <c:v>44106.024305555555</c:v>
                </c:pt>
                <c:pt idx="118270">
                  <c:v>44106.025000000001</c:v>
                </c:pt>
                <c:pt idx="118271">
                  <c:v>44106.025694444441</c:v>
                </c:pt>
                <c:pt idx="118272">
                  <c:v>44106.026388888888</c:v>
                </c:pt>
                <c:pt idx="118273">
                  <c:v>44106.027083333334</c:v>
                </c:pt>
                <c:pt idx="118274">
                  <c:v>44106.027777777781</c:v>
                </c:pt>
                <c:pt idx="118275">
                  <c:v>44106.02847222222</c:v>
                </c:pt>
                <c:pt idx="118276">
                  <c:v>44106.029166666667</c:v>
                </c:pt>
                <c:pt idx="118277">
                  <c:v>44106.029861111114</c:v>
                </c:pt>
                <c:pt idx="118278">
                  <c:v>44106.030555555553</c:v>
                </c:pt>
                <c:pt idx="118279">
                  <c:v>44106.03125</c:v>
                </c:pt>
                <c:pt idx="118280">
                  <c:v>44106.031944444447</c:v>
                </c:pt>
                <c:pt idx="118281">
                  <c:v>44106.032638888886</c:v>
                </c:pt>
                <c:pt idx="118282">
                  <c:v>44106.033333333333</c:v>
                </c:pt>
                <c:pt idx="118283">
                  <c:v>44106.03402777778</c:v>
                </c:pt>
                <c:pt idx="118284">
                  <c:v>44106.034722222219</c:v>
                </c:pt>
                <c:pt idx="118285">
                  <c:v>44106.035416666666</c:v>
                </c:pt>
                <c:pt idx="118286">
                  <c:v>44106.036111111112</c:v>
                </c:pt>
                <c:pt idx="118287">
                  <c:v>44106.036805555559</c:v>
                </c:pt>
                <c:pt idx="118288">
                  <c:v>44106.037499999999</c:v>
                </c:pt>
                <c:pt idx="118289">
                  <c:v>44106.038194444445</c:v>
                </c:pt>
                <c:pt idx="118290">
                  <c:v>44106.038888888892</c:v>
                </c:pt>
                <c:pt idx="118291">
                  <c:v>44106.039583333331</c:v>
                </c:pt>
                <c:pt idx="118292">
                  <c:v>44106.040277777778</c:v>
                </c:pt>
                <c:pt idx="118293">
                  <c:v>44106.040972222225</c:v>
                </c:pt>
                <c:pt idx="118294">
                  <c:v>44106.041666666664</c:v>
                </c:pt>
                <c:pt idx="118295">
                  <c:v>44106.042361111111</c:v>
                </c:pt>
                <c:pt idx="118296">
                  <c:v>44106.043055555558</c:v>
                </c:pt>
                <c:pt idx="118297">
                  <c:v>44106.043749999997</c:v>
                </c:pt>
                <c:pt idx="118298">
                  <c:v>44106.044444444444</c:v>
                </c:pt>
                <c:pt idx="118299">
                  <c:v>44106.045138888891</c:v>
                </c:pt>
                <c:pt idx="118300">
                  <c:v>44106.04583333333</c:v>
                </c:pt>
                <c:pt idx="118301">
                  <c:v>44106.046527777777</c:v>
                </c:pt>
                <c:pt idx="118302">
                  <c:v>44106.047222222223</c:v>
                </c:pt>
                <c:pt idx="118303">
                  <c:v>44106.04791666667</c:v>
                </c:pt>
                <c:pt idx="118304">
                  <c:v>44106.048611111109</c:v>
                </c:pt>
                <c:pt idx="118305">
                  <c:v>44106.049305555556</c:v>
                </c:pt>
                <c:pt idx="118306">
                  <c:v>44106.05</c:v>
                </c:pt>
                <c:pt idx="118307">
                  <c:v>44106.050694444442</c:v>
                </c:pt>
                <c:pt idx="118308">
                  <c:v>44106.051388888889</c:v>
                </c:pt>
                <c:pt idx="118309">
                  <c:v>44106.052083333336</c:v>
                </c:pt>
                <c:pt idx="118310">
                  <c:v>44106.052777777775</c:v>
                </c:pt>
                <c:pt idx="118311">
                  <c:v>44106.053472222222</c:v>
                </c:pt>
                <c:pt idx="118312">
                  <c:v>44106.054166666669</c:v>
                </c:pt>
                <c:pt idx="118313">
                  <c:v>44106.054861111108</c:v>
                </c:pt>
                <c:pt idx="118314">
                  <c:v>44106.055555555555</c:v>
                </c:pt>
                <c:pt idx="118315">
                  <c:v>44106.056250000001</c:v>
                </c:pt>
                <c:pt idx="118316">
                  <c:v>44106.056944444441</c:v>
                </c:pt>
                <c:pt idx="118317">
                  <c:v>44106.057638888888</c:v>
                </c:pt>
                <c:pt idx="118318">
                  <c:v>44106.058333333334</c:v>
                </c:pt>
                <c:pt idx="118319">
                  <c:v>44106.059027777781</c:v>
                </c:pt>
                <c:pt idx="118320">
                  <c:v>44106.05972222222</c:v>
                </c:pt>
                <c:pt idx="118321">
                  <c:v>44106.060416666667</c:v>
                </c:pt>
                <c:pt idx="118322">
                  <c:v>44106.061111111114</c:v>
                </c:pt>
                <c:pt idx="118323">
                  <c:v>44106.061805555553</c:v>
                </c:pt>
                <c:pt idx="118324">
                  <c:v>44106.0625</c:v>
                </c:pt>
                <c:pt idx="118325">
                  <c:v>44106.063194444447</c:v>
                </c:pt>
                <c:pt idx="118326">
                  <c:v>44106.063888888886</c:v>
                </c:pt>
                <c:pt idx="118327">
                  <c:v>44106.064583333333</c:v>
                </c:pt>
                <c:pt idx="118328">
                  <c:v>44106.06527777778</c:v>
                </c:pt>
                <c:pt idx="118329">
                  <c:v>44106.065972222219</c:v>
                </c:pt>
                <c:pt idx="118330">
                  <c:v>44106.066666666666</c:v>
                </c:pt>
                <c:pt idx="118331">
                  <c:v>44106.067361111112</c:v>
                </c:pt>
                <c:pt idx="118332">
                  <c:v>44106.068055555559</c:v>
                </c:pt>
                <c:pt idx="118333">
                  <c:v>44106.068749999999</c:v>
                </c:pt>
                <c:pt idx="118334">
                  <c:v>44106.069444444445</c:v>
                </c:pt>
                <c:pt idx="118335">
                  <c:v>44106.070138888892</c:v>
                </c:pt>
                <c:pt idx="118336">
                  <c:v>44106.070833333331</c:v>
                </c:pt>
                <c:pt idx="118337">
                  <c:v>44106.071527777778</c:v>
                </c:pt>
                <c:pt idx="118338">
                  <c:v>44106.072222222225</c:v>
                </c:pt>
                <c:pt idx="118339">
                  <c:v>44106.072916666664</c:v>
                </c:pt>
                <c:pt idx="118340">
                  <c:v>44106.073611111111</c:v>
                </c:pt>
                <c:pt idx="118341">
                  <c:v>44106.074305555558</c:v>
                </c:pt>
                <c:pt idx="118342">
                  <c:v>44106.074999999997</c:v>
                </c:pt>
                <c:pt idx="118343">
                  <c:v>44106.075694444444</c:v>
                </c:pt>
                <c:pt idx="118344">
                  <c:v>44106.076388888891</c:v>
                </c:pt>
                <c:pt idx="118345">
                  <c:v>44106.07708333333</c:v>
                </c:pt>
                <c:pt idx="118346">
                  <c:v>44106.077777777777</c:v>
                </c:pt>
                <c:pt idx="118347">
                  <c:v>44106.078472222223</c:v>
                </c:pt>
                <c:pt idx="118348">
                  <c:v>44106.07916666667</c:v>
                </c:pt>
                <c:pt idx="118349">
                  <c:v>44106.079861111109</c:v>
                </c:pt>
                <c:pt idx="118350">
                  <c:v>44106.080555555556</c:v>
                </c:pt>
                <c:pt idx="118351">
                  <c:v>44106.081250000003</c:v>
                </c:pt>
                <c:pt idx="118352">
                  <c:v>44106.081944444442</c:v>
                </c:pt>
                <c:pt idx="118353">
                  <c:v>44106.082638888889</c:v>
                </c:pt>
                <c:pt idx="118354">
                  <c:v>44106.083333333336</c:v>
                </c:pt>
                <c:pt idx="118355">
                  <c:v>44106.084027777775</c:v>
                </c:pt>
                <c:pt idx="118356">
                  <c:v>44106.084722222222</c:v>
                </c:pt>
                <c:pt idx="118357">
                  <c:v>44106.085416666669</c:v>
                </c:pt>
                <c:pt idx="118358">
                  <c:v>44106.086111111108</c:v>
                </c:pt>
                <c:pt idx="118359">
                  <c:v>44106.086805555555</c:v>
                </c:pt>
                <c:pt idx="118360">
                  <c:v>44106.087500000001</c:v>
                </c:pt>
                <c:pt idx="118361">
                  <c:v>44106.088194444441</c:v>
                </c:pt>
                <c:pt idx="118362">
                  <c:v>44106.088888888888</c:v>
                </c:pt>
                <c:pt idx="118363">
                  <c:v>44106.089583333334</c:v>
                </c:pt>
                <c:pt idx="118364">
                  <c:v>44106.090277777781</c:v>
                </c:pt>
                <c:pt idx="118365">
                  <c:v>44106.09097222222</c:v>
                </c:pt>
                <c:pt idx="118366">
                  <c:v>44106.091666666667</c:v>
                </c:pt>
                <c:pt idx="118367">
                  <c:v>44106.092361111114</c:v>
                </c:pt>
                <c:pt idx="118368">
                  <c:v>44106.093055555553</c:v>
                </c:pt>
                <c:pt idx="118369">
                  <c:v>44106.09375</c:v>
                </c:pt>
                <c:pt idx="118370">
                  <c:v>44106.094444444447</c:v>
                </c:pt>
                <c:pt idx="118371">
                  <c:v>44106.095138888886</c:v>
                </c:pt>
                <c:pt idx="118372">
                  <c:v>44106.095833333333</c:v>
                </c:pt>
                <c:pt idx="118373">
                  <c:v>44106.09652777778</c:v>
                </c:pt>
                <c:pt idx="118374">
                  <c:v>44106.097222222219</c:v>
                </c:pt>
                <c:pt idx="118375">
                  <c:v>44106.097916666666</c:v>
                </c:pt>
                <c:pt idx="118376">
                  <c:v>44106.098611111112</c:v>
                </c:pt>
                <c:pt idx="118377">
                  <c:v>44106.099305555559</c:v>
                </c:pt>
                <c:pt idx="118378">
                  <c:v>44106.1</c:v>
                </c:pt>
                <c:pt idx="118379">
                  <c:v>44106.100694444445</c:v>
                </c:pt>
                <c:pt idx="118380">
                  <c:v>44106.101388888892</c:v>
                </c:pt>
                <c:pt idx="118381">
                  <c:v>44106.102083333331</c:v>
                </c:pt>
                <c:pt idx="118382">
                  <c:v>44106.102777777778</c:v>
                </c:pt>
                <c:pt idx="118383">
                  <c:v>44106.103472222225</c:v>
                </c:pt>
                <c:pt idx="118384">
                  <c:v>44106.104166666664</c:v>
                </c:pt>
                <c:pt idx="118385">
                  <c:v>44106.104861111111</c:v>
                </c:pt>
                <c:pt idx="118386">
                  <c:v>44106.105555555558</c:v>
                </c:pt>
                <c:pt idx="118387">
                  <c:v>44106.106249999997</c:v>
                </c:pt>
                <c:pt idx="118388">
                  <c:v>44106.106944444444</c:v>
                </c:pt>
                <c:pt idx="118389">
                  <c:v>44106.107638888891</c:v>
                </c:pt>
                <c:pt idx="118390">
                  <c:v>44106.10833333333</c:v>
                </c:pt>
                <c:pt idx="118391">
                  <c:v>44106.109027777777</c:v>
                </c:pt>
                <c:pt idx="118392">
                  <c:v>44106.109722222223</c:v>
                </c:pt>
                <c:pt idx="118393">
                  <c:v>44106.11041666667</c:v>
                </c:pt>
                <c:pt idx="118394">
                  <c:v>44106.111111111109</c:v>
                </c:pt>
                <c:pt idx="118395">
                  <c:v>44106.111805555556</c:v>
                </c:pt>
                <c:pt idx="118396">
                  <c:v>44106.112500000003</c:v>
                </c:pt>
                <c:pt idx="118397">
                  <c:v>44106.113194444442</c:v>
                </c:pt>
                <c:pt idx="118398">
                  <c:v>44106.113888888889</c:v>
                </c:pt>
                <c:pt idx="118399">
                  <c:v>44106.114583333336</c:v>
                </c:pt>
                <c:pt idx="118400">
                  <c:v>44106.115277777775</c:v>
                </c:pt>
                <c:pt idx="118401">
                  <c:v>44106.115972222222</c:v>
                </c:pt>
                <c:pt idx="118402">
                  <c:v>44106.116666666669</c:v>
                </c:pt>
                <c:pt idx="118403">
                  <c:v>44106.117361111108</c:v>
                </c:pt>
                <c:pt idx="118404">
                  <c:v>44106.118055555555</c:v>
                </c:pt>
                <c:pt idx="118405">
                  <c:v>44106.118750000001</c:v>
                </c:pt>
                <c:pt idx="118406">
                  <c:v>44106.119444444441</c:v>
                </c:pt>
                <c:pt idx="118407">
                  <c:v>44106.120138888888</c:v>
                </c:pt>
                <c:pt idx="118408">
                  <c:v>44106.120833333334</c:v>
                </c:pt>
                <c:pt idx="118409">
                  <c:v>44106.121527777781</c:v>
                </c:pt>
                <c:pt idx="118410">
                  <c:v>44106.12222222222</c:v>
                </c:pt>
                <c:pt idx="118411">
                  <c:v>44106.122916666667</c:v>
                </c:pt>
                <c:pt idx="118412">
                  <c:v>44106.123611111114</c:v>
                </c:pt>
                <c:pt idx="118413">
                  <c:v>44106.124305555553</c:v>
                </c:pt>
                <c:pt idx="118414">
                  <c:v>44106.125</c:v>
                </c:pt>
                <c:pt idx="118415">
                  <c:v>44106.125694444447</c:v>
                </c:pt>
                <c:pt idx="118416">
                  <c:v>44106.126388888886</c:v>
                </c:pt>
                <c:pt idx="118417">
                  <c:v>44106.127083333333</c:v>
                </c:pt>
                <c:pt idx="118418">
                  <c:v>44106.12777777778</c:v>
                </c:pt>
                <c:pt idx="118419">
                  <c:v>44106.128472222219</c:v>
                </c:pt>
                <c:pt idx="118420">
                  <c:v>44106.129166666666</c:v>
                </c:pt>
                <c:pt idx="118421">
                  <c:v>44106.129861111112</c:v>
                </c:pt>
                <c:pt idx="118422">
                  <c:v>44106.130555555559</c:v>
                </c:pt>
                <c:pt idx="118423">
                  <c:v>44106.131249999999</c:v>
                </c:pt>
                <c:pt idx="118424">
                  <c:v>44106.131944444445</c:v>
                </c:pt>
                <c:pt idx="118425">
                  <c:v>44106.132638888892</c:v>
                </c:pt>
                <c:pt idx="118426">
                  <c:v>44106.133333333331</c:v>
                </c:pt>
                <c:pt idx="118427">
                  <c:v>44106.134027777778</c:v>
                </c:pt>
                <c:pt idx="118428">
                  <c:v>44106.134722222225</c:v>
                </c:pt>
                <c:pt idx="118429">
                  <c:v>44106.135416666664</c:v>
                </c:pt>
                <c:pt idx="118430">
                  <c:v>44106.136111111111</c:v>
                </c:pt>
                <c:pt idx="118431">
                  <c:v>44106.136805555558</c:v>
                </c:pt>
                <c:pt idx="118432">
                  <c:v>44106.137499999997</c:v>
                </c:pt>
                <c:pt idx="118433">
                  <c:v>44106.138194444444</c:v>
                </c:pt>
                <c:pt idx="118434">
                  <c:v>44106.138888888891</c:v>
                </c:pt>
                <c:pt idx="118435">
                  <c:v>44106.13958333333</c:v>
                </c:pt>
                <c:pt idx="118436">
                  <c:v>44106.140277777777</c:v>
                </c:pt>
                <c:pt idx="118437">
                  <c:v>44106.140972222223</c:v>
                </c:pt>
                <c:pt idx="118438">
                  <c:v>44106.14166666667</c:v>
                </c:pt>
                <c:pt idx="118439">
                  <c:v>44106.142361111109</c:v>
                </c:pt>
                <c:pt idx="118440">
                  <c:v>44106.143055555556</c:v>
                </c:pt>
                <c:pt idx="118441">
                  <c:v>44106.143750000003</c:v>
                </c:pt>
                <c:pt idx="118442">
                  <c:v>44106.144444444442</c:v>
                </c:pt>
                <c:pt idx="118443">
                  <c:v>44106.145138888889</c:v>
                </c:pt>
                <c:pt idx="118444">
                  <c:v>44106.145833333336</c:v>
                </c:pt>
                <c:pt idx="118445">
                  <c:v>44106.146527777775</c:v>
                </c:pt>
                <c:pt idx="118446">
                  <c:v>44106.147222222222</c:v>
                </c:pt>
                <c:pt idx="118447">
                  <c:v>44106.147916666669</c:v>
                </c:pt>
                <c:pt idx="118448">
                  <c:v>44106.148611111108</c:v>
                </c:pt>
                <c:pt idx="118449">
                  <c:v>44106.149305555555</c:v>
                </c:pt>
                <c:pt idx="118450">
                  <c:v>44106.15</c:v>
                </c:pt>
                <c:pt idx="118451">
                  <c:v>44106.150694444441</c:v>
                </c:pt>
                <c:pt idx="118452">
                  <c:v>44106.151388888888</c:v>
                </c:pt>
                <c:pt idx="118453">
                  <c:v>44106.152083333334</c:v>
                </c:pt>
                <c:pt idx="118454">
                  <c:v>44106.152777777781</c:v>
                </c:pt>
                <c:pt idx="118455">
                  <c:v>44106.15347222222</c:v>
                </c:pt>
                <c:pt idx="118456">
                  <c:v>44106.154166666667</c:v>
                </c:pt>
                <c:pt idx="118457">
                  <c:v>44106.154861111114</c:v>
                </c:pt>
                <c:pt idx="118458">
                  <c:v>44106.155555555553</c:v>
                </c:pt>
                <c:pt idx="118459">
                  <c:v>44106.15625</c:v>
                </c:pt>
                <c:pt idx="118460">
                  <c:v>44106.156944444447</c:v>
                </c:pt>
                <c:pt idx="118461">
                  <c:v>44106.157638888886</c:v>
                </c:pt>
                <c:pt idx="118462">
                  <c:v>44106.158333333333</c:v>
                </c:pt>
                <c:pt idx="118463">
                  <c:v>44106.15902777778</c:v>
                </c:pt>
                <c:pt idx="118464">
                  <c:v>44106.159722222219</c:v>
                </c:pt>
                <c:pt idx="118465">
                  <c:v>44106.160416666666</c:v>
                </c:pt>
                <c:pt idx="118466">
                  <c:v>44106.161111111112</c:v>
                </c:pt>
                <c:pt idx="118467">
                  <c:v>44106.161805555559</c:v>
                </c:pt>
                <c:pt idx="118468">
                  <c:v>44106.162499999999</c:v>
                </c:pt>
                <c:pt idx="118469">
                  <c:v>44106.163194444445</c:v>
                </c:pt>
                <c:pt idx="118470">
                  <c:v>44106.163888888892</c:v>
                </c:pt>
                <c:pt idx="118471">
                  <c:v>44106.164583333331</c:v>
                </c:pt>
                <c:pt idx="118472">
                  <c:v>44106.165277777778</c:v>
                </c:pt>
                <c:pt idx="118473">
                  <c:v>44106.165972222225</c:v>
                </c:pt>
                <c:pt idx="118474">
                  <c:v>44106.166666666664</c:v>
                </c:pt>
                <c:pt idx="118475">
                  <c:v>44106.167361111111</c:v>
                </c:pt>
                <c:pt idx="118476">
                  <c:v>44106.168055555558</c:v>
                </c:pt>
                <c:pt idx="118477">
                  <c:v>44106.168749999997</c:v>
                </c:pt>
                <c:pt idx="118478">
                  <c:v>44106.169444444444</c:v>
                </c:pt>
                <c:pt idx="118479">
                  <c:v>44106.170138888891</c:v>
                </c:pt>
                <c:pt idx="118480">
                  <c:v>44106.17083333333</c:v>
                </c:pt>
                <c:pt idx="118481">
                  <c:v>44106.171527777777</c:v>
                </c:pt>
                <c:pt idx="118482">
                  <c:v>44106.172222222223</c:v>
                </c:pt>
                <c:pt idx="118483">
                  <c:v>44106.17291666667</c:v>
                </c:pt>
                <c:pt idx="118484">
                  <c:v>44106.173611111109</c:v>
                </c:pt>
                <c:pt idx="118485">
                  <c:v>44106.174305555556</c:v>
                </c:pt>
                <c:pt idx="118486">
                  <c:v>44106.175000000003</c:v>
                </c:pt>
                <c:pt idx="118487">
                  <c:v>44106.175694444442</c:v>
                </c:pt>
                <c:pt idx="118488">
                  <c:v>44106.176388888889</c:v>
                </c:pt>
                <c:pt idx="118489">
                  <c:v>44106.177083333336</c:v>
                </c:pt>
                <c:pt idx="118490">
                  <c:v>44106.177777777775</c:v>
                </c:pt>
                <c:pt idx="118491">
                  <c:v>44106.178472222222</c:v>
                </c:pt>
                <c:pt idx="118492">
                  <c:v>44106.179166666669</c:v>
                </c:pt>
                <c:pt idx="118493">
                  <c:v>44106.179861111108</c:v>
                </c:pt>
                <c:pt idx="118494">
                  <c:v>44106.180555555555</c:v>
                </c:pt>
                <c:pt idx="118495">
                  <c:v>44106.181250000001</c:v>
                </c:pt>
                <c:pt idx="118496">
                  <c:v>44106.181944444441</c:v>
                </c:pt>
                <c:pt idx="118497">
                  <c:v>44106.182638888888</c:v>
                </c:pt>
                <c:pt idx="118498">
                  <c:v>44106.183333333334</c:v>
                </c:pt>
                <c:pt idx="118499">
                  <c:v>44106.184027777781</c:v>
                </c:pt>
                <c:pt idx="118500">
                  <c:v>44106.18472222222</c:v>
                </c:pt>
                <c:pt idx="118501">
                  <c:v>44106.185416666667</c:v>
                </c:pt>
                <c:pt idx="118502">
                  <c:v>44106.186111111114</c:v>
                </c:pt>
                <c:pt idx="118503">
                  <c:v>44106.186805555553</c:v>
                </c:pt>
                <c:pt idx="118504">
                  <c:v>44106.1875</c:v>
                </c:pt>
                <c:pt idx="118505">
                  <c:v>44106.188194444447</c:v>
                </c:pt>
                <c:pt idx="118506">
                  <c:v>44106.188888888886</c:v>
                </c:pt>
                <c:pt idx="118507">
                  <c:v>44106.189583333333</c:v>
                </c:pt>
                <c:pt idx="118508">
                  <c:v>44106.19027777778</c:v>
                </c:pt>
                <c:pt idx="118509">
                  <c:v>44106.190972222219</c:v>
                </c:pt>
                <c:pt idx="118510">
                  <c:v>44106.191666666666</c:v>
                </c:pt>
                <c:pt idx="118511">
                  <c:v>44106.192361111112</c:v>
                </c:pt>
                <c:pt idx="118512">
                  <c:v>44106.193055555559</c:v>
                </c:pt>
                <c:pt idx="118513">
                  <c:v>44106.193749999999</c:v>
                </c:pt>
                <c:pt idx="118514">
                  <c:v>44106.194444444445</c:v>
                </c:pt>
                <c:pt idx="118515">
                  <c:v>44106.195138888892</c:v>
                </c:pt>
                <c:pt idx="118516">
                  <c:v>44106.195833333331</c:v>
                </c:pt>
                <c:pt idx="118517">
                  <c:v>44106.196527777778</c:v>
                </c:pt>
                <c:pt idx="118518">
                  <c:v>44106.197222222225</c:v>
                </c:pt>
                <c:pt idx="118519">
                  <c:v>44106.197916666664</c:v>
                </c:pt>
                <c:pt idx="118520">
                  <c:v>44106.198611111111</c:v>
                </c:pt>
                <c:pt idx="118521">
                  <c:v>44106.199305555558</c:v>
                </c:pt>
                <c:pt idx="118522">
                  <c:v>44106.2</c:v>
                </c:pt>
                <c:pt idx="118523">
                  <c:v>44106.200694444444</c:v>
                </c:pt>
                <c:pt idx="118524">
                  <c:v>44106.201388888891</c:v>
                </c:pt>
                <c:pt idx="118525">
                  <c:v>44106.20208333333</c:v>
                </c:pt>
                <c:pt idx="118526">
                  <c:v>44106.202777777777</c:v>
                </c:pt>
                <c:pt idx="118527">
                  <c:v>44106.203472222223</c:v>
                </c:pt>
                <c:pt idx="118528">
                  <c:v>44106.20416666667</c:v>
                </c:pt>
                <c:pt idx="118529">
                  <c:v>44106.204861111109</c:v>
                </c:pt>
                <c:pt idx="118530">
                  <c:v>44106.205555555556</c:v>
                </c:pt>
                <c:pt idx="118531">
                  <c:v>44106.206250000003</c:v>
                </c:pt>
                <c:pt idx="118532">
                  <c:v>44106.206944444442</c:v>
                </c:pt>
                <c:pt idx="118533">
                  <c:v>44106.207638888889</c:v>
                </c:pt>
                <c:pt idx="118534">
                  <c:v>44106.208333333336</c:v>
                </c:pt>
                <c:pt idx="118535">
                  <c:v>44106.209027777775</c:v>
                </c:pt>
                <c:pt idx="118536">
                  <c:v>44106.209722222222</c:v>
                </c:pt>
                <c:pt idx="118537">
                  <c:v>44106.210416666669</c:v>
                </c:pt>
                <c:pt idx="118538">
                  <c:v>44106.211111111108</c:v>
                </c:pt>
                <c:pt idx="118539">
                  <c:v>44106.211805555555</c:v>
                </c:pt>
                <c:pt idx="118540">
                  <c:v>44106.212500000001</c:v>
                </c:pt>
                <c:pt idx="118541">
                  <c:v>44106.213194444441</c:v>
                </c:pt>
                <c:pt idx="118542">
                  <c:v>44106.213888888888</c:v>
                </c:pt>
                <c:pt idx="118543">
                  <c:v>44106.214583333334</c:v>
                </c:pt>
                <c:pt idx="118544">
                  <c:v>44106.215277777781</c:v>
                </c:pt>
                <c:pt idx="118545">
                  <c:v>44106.21597222222</c:v>
                </c:pt>
                <c:pt idx="118546">
                  <c:v>44106.216666666667</c:v>
                </c:pt>
                <c:pt idx="118547">
                  <c:v>44106.217361111114</c:v>
                </c:pt>
                <c:pt idx="118548">
                  <c:v>44106.218055555553</c:v>
                </c:pt>
                <c:pt idx="118549">
                  <c:v>44106.21875</c:v>
                </c:pt>
                <c:pt idx="118550">
                  <c:v>44106.219444444447</c:v>
                </c:pt>
                <c:pt idx="118551">
                  <c:v>44106.220138888886</c:v>
                </c:pt>
                <c:pt idx="118552">
                  <c:v>44106.220833333333</c:v>
                </c:pt>
                <c:pt idx="118553">
                  <c:v>44106.22152777778</c:v>
                </c:pt>
                <c:pt idx="118554">
                  <c:v>44106.222222222219</c:v>
                </c:pt>
                <c:pt idx="118555">
                  <c:v>44106.222916666666</c:v>
                </c:pt>
                <c:pt idx="118556">
                  <c:v>44106.223611111112</c:v>
                </c:pt>
                <c:pt idx="118557">
                  <c:v>44106.224305555559</c:v>
                </c:pt>
                <c:pt idx="118558">
                  <c:v>44106.224999999999</c:v>
                </c:pt>
                <c:pt idx="118559">
                  <c:v>44106.225694444445</c:v>
                </c:pt>
                <c:pt idx="118560">
                  <c:v>44106.226388888892</c:v>
                </c:pt>
                <c:pt idx="118561">
                  <c:v>44106.227083333331</c:v>
                </c:pt>
                <c:pt idx="118562">
                  <c:v>44106.227777777778</c:v>
                </c:pt>
                <c:pt idx="118563">
                  <c:v>44106.228472222225</c:v>
                </c:pt>
                <c:pt idx="118564">
                  <c:v>44106.229166666664</c:v>
                </c:pt>
                <c:pt idx="118565">
                  <c:v>44106.229861111111</c:v>
                </c:pt>
                <c:pt idx="118566">
                  <c:v>44106.230555555558</c:v>
                </c:pt>
                <c:pt idx="118567">
                  <c:v>44106.231249999997</c:v>
                </c:pt>
                <c:pt idx="118568">
                  <c:v>44106.231944444444</c:v>
                </c:pt>
                <c:pt idx="118569">
                  <c:v>44106.232638888891</c:v>
                </c:pt>
                <c:pt idx="118570">
                  <c:v>44106.23333333333</c:v>
                </c:pt>
                <c:pt idx="118571">
                  <c:v>44106.234027777777</c:v>
                </c:pt>
                <c:pt idx="118572">
                  <c:v>44106.234722222223</c:v>
                </c:pt>
                <c:pt idx="118573">
                  <c:v>44106.23541666667</c:v>
                </c:pt>
                <c:pt idx="118574">
                  <c:v>44106.236111111109</c:v>
                </c:pt>
                <c:pt idx="118575">
                  <c:v>44106.236805555556</c:v>
                </c:pt>
                <c:pt idx="118576">
                  <c:v>44106.237500000003</c:v>
                </c:pt>
                <c:pt idx="118577">
                  <c:v>44106.238194444442</c:v>
                </c:pt>
                <c:pt idx="118578">
                  <c:v>44106.238888888889</c:v>
                </c:pt>
                <c:pt idx="118579">
                  <c:v>44106.239583333336</c:v>
                </c:pt>
                <c:pt idx="118580">
                  <c:v>44106.240277777775</c:v>
                </c:pt>
                <c:pt idx="118581">
                  <c:v>44106.240972222222</c:v>
                </c:pt>
                <c:pt idx="118582">
                  <c:v>44106.241666666669</c:v>
                </c:pt>
                <c:pt idx="118583">
                  <c:v>44106.242361111108</c:v>
                </c:pt>
                <c:pt idx="118584">
                  <c:v>44106.243055555555</c:v>
                </c:pt>
                <c:pt idx="118585">
                  <c:v>44106.243750000001</c:v>
                </c:pt>
                <c:pt idx="118586">
                  <c:v>44106.244444444441</c:v>
                </c:pt>
                <c:pt idx="118587">
                  <c:v>44106.245138888888</c:v>
                </c:pt>
                <c:pt idx="118588">
                  <c:v>44106.245833333334</c:v>
                </c:pt>
                <c:pt idx="118589">
                  <c:v>44106.246527777781</c:v>
                </c:pt>
                <c:pt idx="118590">
                  <c:v>44106.24722222222</c:v>
                </c:pt>
                <c:pt idx="118591">
                  <c:v>44106.247916666667</c:v>
                </c:pt>
                <c:pt idx="118592">
                  <c:v>44106.248611111114</c:v>
                </c:pt>
                <c:pt idx="118593">
                  <c:v>44106.249305555553</c:v>
                </c:pt>
                <c:pt idx="118594">
                  <c:v>44106.25</c:v>
                </c:pt>
                <c:pt idx="118595">
                  <c:v>44106.250694444447</c:v>
                </c:pt>
                <c:pt idx="118596">
                  <c:v>44106.251388888886</c:v>
                </c:pt>
                <c:pt idx="118597">
                  <c:v>44106.252083333333</c:v>
                </c:pt>
                <c:pt idx="118598">
                  <c:v>44106.25277777778</c:v>
                </c:pt>
                <c:pt idx="118599">
                  <c:v>44106.253472222219</c:v>
                </c:pt>
                <c:pt idx="118600">
                  <c:v>44106.254166666666</c:v>
                </c:pt>
                <c:pt idx="118601">
                  <c:v>44106.254861111112</c:v>
                </c:pt>
                <c:pt idx="118602">
                  <c:v>44106.255555555559</c:v>
                </c:pt>
                <c:pt idx="118603">
                  <c:v>44106.256249999999</c:v>
                </c:pt>
                <c:pt idx="118604">
                  <c:v>44106.256944444445</c:v>
                </c:pt>
                <c:pt idx="118605">
                  <c:v>44106.257638888892</c:v>
                </c:pt>
                <c:pt idx="118606">
                  <c:v>44106.258333333331</c:v>
                </c:pt>
                <c:pt idx="118607">
                  <c:v>44106.259027777778</c:v>
                </c:pt>
                <c:pt idx="118608">
                  <c:v>44106.259722222225</c:v>
                </c:pt>
                <c:pt idx="118609">
                  <c:v>44106.260416666664</c:v>
                </c:pt>
                <c:pt idx="118610">
                  <c:v>44106.261111111111</c:v>
                </c:pt>
                <c:pt idx="118611">
                  <c:v>44106.261805555558</c:v>
                </c:pt>
                <c:pt idx="118612">
                  <c:v>44106.262499999997</c:v>
                </c:pt>
                <c:pt idx="118613">
                  <c:v>44106.263194444444</c:v>
                </c:pt>
                <c:pt idx="118614">
                  <c:v>44106.263888888891</c:v>
                </c:pt>
                <c:pt idx="118615">
                  <c:v>44106.26458333333</c:v>
                </c:pt>
                <c:pt idx="118616">
                  <c:v>44106.265277777777</c:v>
                </c:pt>
                <c:pt idx="118617">
                  <c:v>44106.265972222223</c:v>
                </c:pt>
                <c:pt idx="118618">
                  <c:v>44106.26666666667</c:v>
                </c:pt>
                <c:pt idx="118619">
                  <c:v>44106.267361111109</c:v>
                </c:pt>
                <c:pt idx="118620">
                  <c:v>44106.268055555556</c:v>
                </c:pt>
                <c:pt idx="118621">
                  <c:v>44106.268750000003</c:v>
                </c:pt>
                <c:pt idx="118622">
                  <c:v>44106.269444444442</c:v>
                </c:pt>
                <c:pt idx="118623">
                  <c:v>44106.270138888889</c:v>
                </c:pt>
                <c:pt idx="118624">
                  <c:v>44106.270833333336</c:v>
                </c:pt>
                <c:pt idx="118625">
                  <c:v>44106.271527777775</c:v>
                </c:pt>
                <c:pt idx="118626">
                  <c:v>44106.272222222222</c:v>
                </c:pt>
                <c:pt idx="118627">
                  <c:v>44106.272916666669</c:v>
                </c:pt>
                <c:pt idx="118628">
                  <c:v>44106.273611111108</c:v>
                </c:pt>
                <c:pt idx="118629">
                  <c:v>44106.274305555555</c:v>
                </c:pt>
                <c:pt idx="118630">
                  <c:v>44106.275000000001</c:v>
                </c:pt>
                <c:pt idx="118631">
                  <c:v>44106.275694444441</c:v>
                </c:pt>
                <c:pt idx="118632">
                  <c:v>44106.276388888888</c:v>
                </c:pt>
                <c:pt idx="118633">
                  <c:v>44106.277083333334</c:v>
                </c:pt>
                <c:pt idx="118634">
                  <c:v>44106.277777777781</c:v>
                </c:pt>
                <c:pt idx="118635">
                  <c:v>44106.27847222222</c:v>
                </c:pt>
                <c:pt idx="118636">
                  <c:v>44106.279166666667</c:v>
                </c:pt>
                <c:pt idx="118637">
                  <c:v>44106.279861111114</c:v>
                </c:pt>
                <c:pt idx="118638">
                  <c:v>44106.280555555553</c:v>
                </c:pt>
                <c:pt idx="118639">
                  <c:v>44106.28125</c:v>
                </c:pt>
                <c:pt idx="118640">
                  <c:v>44106.281944444447</c:v>
                </c:pt>
                <c:pt idx="118641">
                  <c:v>44106.282638888886</c:v>
                </c:pt>
                <c:pt idx="118642">
                  <c:v>44106.283333333333</c:v>
                </c:pt>
                <c:pt idx="118643">
                  <c:v>44106.28402777778</c:v>
                </c:pt>
                <c:pt idx="118644">
                  <c:v>44106.284722222219</c:v>
                </c:pt>
                <c:pt idx="118645">
                  <c:v>44106.285416666666</c:v>
                </c:pt>
                <c:pt idx="118646">
                  <c:v>44106.286111111112</c:v>
                </c:pt>
                <c:pt idx="118647">
                  <c:v>44106.286805555559</c:v>
                </c:pt>
                <c:pt idx="118648">
                  <c:v>44106.287499999999</c:v>
                </c:pt>
                <c:pt idx="118649">
                  <c:v>44106.288194444445</c:v>
                </c:pt>
                <c:pt idx="118650">
                  <c:v>44106.288888888892</c:v>
                </c:pt>
                <c:pt idx="118651">
                  <c:v>44106.289583333331</c:v>
                </c:pt>
                <c:pt idx="118652">
                  <c:v>44106.290277777778</c:v>
                </c:pt>
                <c:pt idx="118653">
                  <c:v>44106.290972222225</c:v>
                </c:pt>
                <c:pt idx="118654">
                  <c:v>44106.291666666664</c:v>
                </c:pt>
                <c:pt idx="118655">
                  <c:v>44106.292361111111</c:v>
                </c:pt>
                <c:pt idx="118656">
                  <c:v>44106.293055555558</c:v>
                </c:pt>
                <c:pt idx="118657">
                  <c:v>44106.293749999997</c:v>
                </c:pt>
                <c:pt idx="118658">
                  <c:v>44106.294444444444</c:v>
                </c:pt>
                <c:pt idx="118659">
                  <c:v>44106.295138888891</c:v>
                </c:pt>
                <c:pt idx="118660">
                  <c:v>44106.29583333333</c:v>
                </c:pt>
                <c:pt idx="118661">
                  <c:v>44106.296527777777</c:v>
                </c:pt>
                <c:pt idx="118662">
                  <c:v>44106.297222222223</c:v>
                </c:pt>
                <c:pt idx="118663">
                  <c:v>44106.29791666667</c:v>
                </c:pt>
                <c:pt idx="118664">
                  <c:v>44106.298611111109</c:v>
                </c:pt>
                <c:pt idx="118665">
                  <c:v>44106.299305555556</c:v>
                </c:pt>
                <c:pt idx="118666">
                  <c:v>44106.3</c:v>
                </c:pt>
                <c:pt idx="118667">
                  <c:v>44106.300694444442</c:v>
                </c:pt>
                <c:pt idx="118668">
                  <c:v>44106.301388888889</c:v>
                </c:pt>
                <c:pt idx="118669">
                  <c:v>44106.302083333336</c:v>
                </c:pt>
                <c:pt idx="118670">
                  <c:v>44106.302777777775</c:v>
                </c:pt>
                <c:pt idx="118671">
                  <c:v>44106.303472222222</c:v>
                </c:pt>
                <c:pt idx="118672">
                  <c:v>44106.304166666669</c:v>
                </c:pt>
                <c:pt idx="118673">
                  <c:v>44106.304861111108</c:v>
                </c:pt>
                <c:pt idx="118674">
                  <c:v>44106.305555555555</c:v>
                </c:pt>
                <c:pt idx="118675">
                  <c:v>44106.306250000001</c:v>
                </c:pt>
                <c:pt idx="118676">
                  <c:v>44106.306944444441</c:v>
                </c:pt>
                <c:pt idx="118677">
                  <c:v>44106.307638888888</c:v>
                </c:pt>
                <c:pt idx="118678">
                  <c:v>44106.308333333334</c:v>
                </c:pt>
                <c:pt idx="118679">
                  <c:v>44106.309027777781</c:v>
                </c:pt>
                <c:pt idx="118680">
                  <c:v>44106.30972222222</c:v>
                </c:pt>
                <c:pt idx="118681">
                  <c:v>44106.310416666667</c:v>
                </c:pt>
                <c:pt idx="118682">
                  <c:v>44106.311111111114</c:v>
                </c:pt>
                <c:pt idx="118683">
                  <c:v>44106.311805555553</c:v>
                </c:pt>
                <c:pt idx="118684">
                  <c:v>44106.3125</c:v>
                </c:pt>
                <c:pt idx="118685">
                  <c:v>44106.313194444447</c:v>
                </c:pt>
                <c:pt idx="118686">
                  <c:v>44106.313888888886</c:v>
                </c:pt>
                <c:pt idx="118687">
                  <c:v>44106.314583333333</c:v>
                </c:pt>
                <c:pt idx="118688">
                  <c:v>44106.31527777778</c:v>
                </c:pt>
                <c:pt idx="118689">
                  <c:v>44106.315972222219</c:v>
                </c:pt>
                <c:pt idx="118690">
                  <c:v>44106.316666666666</c:v>
                </c:pt>
                <c:pt idx="118691">
                  <c:v>44106.317361111112</c:v>
                </c:pt>
                <c:pt idx="118692">
                  <c:v>44106.318055555559</c:v>
                </c:pt>
                <c:pt idx="118693">
                  <c:v>44106.318749999999</c:v>
                </c:pt>
                <c:pt idx="118694">
                  <c:v>44106.319444444445</c:v>
                </c:pt>
                <c:pt idx="118695">
                  <c:v>44106.320138888892</c:v>
                </c:pt>
                <c:pt idx="118696">
                  <c:v>44106.320833333331</c:v>
                </c:pt>
                <c:pt idx="118697">
                  <c:v>44106.321527777778</c:v>
                </c:pt>
                <c:pt idx="118698">
                  <c:v>44106.322222222225</c:v>
                </c:pt>
                <c:pt idx="118699">
                  <c:v>44106.322916666664</c:v>
                </c:pt>
                <c:pt idx="118700">
                  <c:v>44106.323611111111</c:v>
                </c:pt>
                <c:pt idx="118701">
                  <c:v>44106.324305555558</c:v>
                </c:pt>
                <c:pt idx="118702">
                  <c:v>44106.324999999997</c:v>
                </c:pt>
                <c:pt idx="118703">
                  <c:v>44106.325694444444</c:v>
                </c:pt>
                <c:pt idx="118704">
                  <c:v>44106.326388888891</c:v>
                </c:pt>
                <c:pt idx="118705">
                  <c:v>44106.32708333333</c:v>
                </c:pt>
                <c:pt idx="118706">
                  <c:v>44106.327777777777</c:v>
                </c:pt>
                <c:pt idx="118707">
                  <c:v>44106.328472222223</c:v>
                </c:pt>
                <c:pt idx="118708">
                  <c:v>44106.32916666667</c:v>
                </c:pt>
                <c:pt idx="118709">
                  <c:v>44106.329861111109</c:v>
                </c:pt>
                <c:pt idx="118710">
                  <c:v>44106.330555555556</c:v>
                </c:pt>
                <c:pt idx="118711">
                  <c:v>44106.331250000003</c:v>
                </c:pt>
                <c:pt idx="118712">
                  <c:v>44106.331944444442</c:v>
                </c:pt>
                <c:pt idx="118713">
                  <c:v>44106.332638888889</c:v>
                </c:pt>
                <c:pt idx="118714">
                  <c:v>44106.333333333336</c:v>
                </c:pt>
                <c:pt idx="118715">
                  <c:v>44106.334027777775</c:v>
                </c:pt>
                <c:pt idx="118716">
                  <c:v>44106.334722222222</c:v>
                </c:pt>
                <c:pt idx="118717">
                  <c:v>44106.335416666669</c:v>
                </c:pt>
                <c:pt idx="118718">
                  <c:v>44106.336111111108</c:v>
                </c:pt>
                <c:pt idx="118719">
                  <c:v>44106.336805555555</c:v>
                </c:pt>
                <c:pt idx="118720">
                  <c:v>44106.337500000001</c:v>
                </c:pt>
                <c:pt idx="118721">
                  <c:v>44106.338194444441</c:v>
                </c:pt>
                <c:pt idx="118722">
                  <c:v>44106.338888888888</c:v>
                </c:pt>
                <c:pt idx="118723">
                  <c:v>44106.339583333334</c:v>
                </c:pt>
                <c:pt idx="118724">
                  <c:v>44106.340277777781</c:v>
                </c:pt>
                <c:pt idx="118725">
                  <c:v>44106.34097222222</c:v>
                </c:pt>
                <c:pt idx="118726">
                  <c:v>44106.341666666667</c:v>
                </c:pt>
                <c:pt idx="118727">
                  <c:v>44106.342361111114</c:v>
                </c:pt>
                <c:pt idx="118728">
                  <c:v>44106.343055555553</c:v>
                </c:pt>
                <c:pt idx="118729">
                  <c:v>44106.34375</c:v>
                </c:pt>
                <c:pt idx="118730">
                  <c:v>44106.344444444447</c:v>
                </c:pt>
                <c:pt idx="118731">
                  <c:v>44106.345138888886</c:v>
                </c:pt>
                <c:pt idx="118732">
                  <c:v>44106.345833333333</c:v>
                </c:pt>
                <c:pt idx="118733">
                  <c:v>44106.34652777778</c:v>
                </c:pt>
                <c:pt idx="118734">
                  <c:v>44106.347222222219</c:v>
                </c:pt>
                <c:pt idx="118735">
                  <c:v>44106.347916666666</c:v>
                </c:pt>
                <c:pt idx="118736">
                  <c:v>44106.348611111112</c:v>
                </c:pt>
                <c:pt idx="118737">
                  <c:v>44106.349305555559</c:v>
                </c:pt>
                <c:pt idx="118738">
                  <c:v>44106.35</c:v>
                </c:pt>
                <c:pt idx="118739">
                  <c:v>44106.350694444445</c:v>
                </c:pt>
                <c:pt idx="118740">
                  <c:v>44106.351388888892</c:v>
                </c:pt>
                <c:pt idx="118741">
                  <c:v>44106.352083333331</c:v>
                </c:pt>
                <c:pt idx="118742">
                  <c:v>44106.352777777778</c:v>
                </c:pt>
                <c:pt idx="118743">
                  <c:v>44106.353472222225</c:v>
                </c:pt>
                <c:pt idx="118744">
                  <c:v>44106.354166666664</c:v>
                </c:pt>
                <c:pt idx="118745">
                  <c:v>44106.354861111111</c:v>
                </c:pt>
                <c:pt idx="118746">
                  <c:v>44106.355555555558</c:v>
                </c:pt>
                <c:pt idx="118747">
                  <c:v>44106.356249999997</c:v>
                </c:pt>
                <c:pt idx="118748">
                  <c:v>44106.356944444444</c:v>
                </c:pt>
                <c:pt idx="118749">
                  <c:v>44106.357638888891</c:v>
                </c:pt>
                <c:pt idx="118750">
                  <c:v>44106.35833333333</c:v>
                </c:pt>
                <c:pt idx="118751">
                  <c:v>44106.359027777777</c:v>
                </c:pt>
                <c:pt idx="118752">
                  <c:v>44106.359722222223</c:v>
                </c:pt>
                <c:pt idx="118753">
                  <c:v>44106.36041666667</c:v>
                </c:pt>
                <c:pt idx="118754">
                  <c:v>44106.361111111109</c:v>
                </c:pt>
                <c:pt idx="118755">
                  <c:v>44106.361805555556</c:v>
                </c:pt>
                <c:pt idx="118756">
                  <c:v>44106.362500000003</c:v>
                </c:pt>
                <c:pt idx="118757">
                  <c:v>44106.363194444442</c:v>
                </c:pt>
                <c:pt idx="118758">
                  <c:v>44106.363888888889</c:v>
                </c:pt>
                <c:pt idx="118759">
                  <c:v>44106.364583333336</c:v>
                </c:pt>
                <c:pt idx="118760">
                  <c:v>44106.365277777775</c:v>
                </c:pt>
                <c:pt idx="118761">
                  <c:v>44106.365972222222</c:v>
                </c:pt>
                <c:pt idx="118762">
                  <c:v>44106.366666666669</c:v>
                </c:pt>
                <c:pt idx="118763">
                  <c:v>44106.367361111108</c:v>
                </c:pt>
                <c:pt idx="118764">
                  <c:v>44106.368055555555</c:v>
                </c:pt>
                <c:pt idx="118765">
                  <c:v>44106.368750000001</c:v>
                </c:pt>
                <c:pt idx="118766">
                  <c:v>44106.369444444441</c:v>
                </c:pt>
                <c:pt idx="118767">
                  <c:v>44106.370138888888</c:v>
                </c:pt>
                <c:pt idx="118768">
                  <c:v>44106.370833333334</c:v>
                </c:pt>
                <c:pt idx="118769">
                  <c:v>44106.371527777781</c:v>
                </c:pt>
                <c:pt idx="118770">
                  <c:v>44106.37222222222</c:v>
                </c:pt>
                <c:pt idx="118771">
                  <c:v>44106.372916666667</c:v>
                </c:pt>
                <c:pt idx="118772">
                  <c:v>44106.373611111114</c:v>
                </c:pt>
                <c:pt idx="118773">
                  <c:v>44106.374305555553</c:v>
                </c:pt>
                <c:pt idx="118774">
                  <c:v>44106.375</c:v>
                </c:pt>
                <c:pt idx="118775">
                  <c:v>44106.375694444447</c:v>
                </c:pt>
                <c:pt idx="118776">
                  <c:v>44106.376388888886</c:v>
                </c:pt>
                <c:pt idx="118777">
                  <c:v>44106.377083333333</c:v>
                </c:pt>
                <c:pt idx="118778">
                  <c:v>44106.37777777778</c:v>
                </c:pt>
                <c:pt idx="118779">
                  <c:v>44106.378472222219</c:v>
                </c:pt>
                <c:pt idx="118780">
                  <c:v>44106.379166666666</c:v>
                </c:pt>
                <c:pt idx="118781">
                  <c:v>44106.379861111112</c:v>
                </c:pt>
                <c:pt idx="118782">
                  <c:v>44106.380555555559</c:v>
                </c:pt>
                <c:pt idx="118783">
                  <c:v>44106.381249999999</c:v>
                </c:pt>
                <c:pt idx="118784">
                  <c:v>44106.381944444445</c:v>
                </c:pt>
                <c:pt idx="118785">
                  <c:v>44106.382638888892</c:v>
                </c:pt>
                <c:pt idx="118786">
                  <c:v>44106.383333333331</c:v>
                </c:pt>
                <c:pt idx="118787">
                  <c:v>44106.384027777778</c:v>
                </c:pt>
                <c:pt idx="118788">
                  <c:v>44106.384722222225</c:v>
                </c:pt>
                <c:pt idx="118789">
                  <c:v>44106.385416666664</c:v>
                </c:pt>
                <c:pt idx="118790">
                  <c:v>44106.386111111111</c:v>
                </c:pt>
                <c:pt idx="118791">
                  <c:v>44106.386805555558</c:v>
                </c:pt>
                <c:pt idx="118792">
                  <c:v>44106.387499999997</c:v>
                </c:pt>
                <c:pt idx="118793">
                  <c:v>44106.388194444444</c:v>
                </c:pt>
                <c:pt idx="118794">
                  <c:v>44106.388888888891</c:v>
                </c:pt>
                <c:pt idx="118795">
                  <c:v>44106.38958333333</c:v>
                </c:pt>
                <c:pt idx="118796">
                  <c:v>44106.390277777777</c:v>
                </c:pt>
                <c:pt idx="118797">
                  <c:v>44106.390972222223</c:v>
                </c:pt>
                <c:pt idx="118798">
                  <c:v>44106.39166666667</c:v>
                </c:pt>
                <c:pt idx="118799">
                  <c:v>44106.392361111109</c:v>
                </c:pt>
                <c:pt idx="118800">
                  <c:v>44106.393055555556</c:v>
                </c:pt>
                <c:pt idx="118801">
                  <c:v>44106.393750000003</c:v>
                </c:pt>
                <c:pt idx="118802">
                  <c:v>44106.394444444442</c:v>
                </c:pt>
                <c:pt idx="118803">
                  <c:v>44106.395138888889</c:v>
                </c:pt>
                <c:pt idx="118804">
                  <c:v>44106.395833333336</c:v>
                </c:pt>
                <c:pt idx="118805">
                  <c:v>44106.396527777775</c:v>
                </c:pt>
                <c:pt idx="118806">
                  <c:v>44106.397222222222</c:v>
                </c:pt>
                <c:pt idx="118807">
                  <c:v>44106.397916666669</c:v>
                </c:pt>
                <c:pt idx="118808">
                  <c:v>44106.398611111108</c:v>
                </c:pt>
                <c:pt idx="118809">
                  <c:v>44106.399305555555</c:v>
                </c:pt>
                <c:pt idx="118810">
                  <c:v>44106.400000000001</c:v>
                </c:pt>
                <c:pt idx="118811">
                  <c:v>44106.400694444441</c:v>
                </c:pt>
                <c:pt idx="118812">
                  <c:v>44106.401388888888</c:v>
                </c:pt>
                <c:pt idx="118813">
                  <c:v>44106.402083333334</c:v>
                </c:pt>
                <c:pt idx="118814">
                  <c:v>44106.402777777781</c:v>
                </c:pt>
                <c:pt idx="118815">
                  <c:v>44106.40347222222</c:v>
                </c:pt>
                <c:pt idx="118816">
                  <c:v>44106.404166666667</c:v>
                </c:pt>
                <c:pt idx="118817">
                  <c:v>44106.404861111114</c:v>
                </c:pt>
                <c:pt idx="118818">
                  <c:v>44106.405555555553</c:v>
                </c:pt>
                <c:pt idx="118819">
                  <c:v>44106.40625</c:v>
                </c:pt>
                <c:pt idx="118820">
                  <c:v>44106.406944444447</c:v>
                </c:pt>
                <c:pt idx="118821">
                  <c:v>44106.407638888886</c:v>
                </c:pt>
                <c:pt idx="118822">
                  <c:v>44106.408333333333</c:v>
                </c:pt>
                <c:pt idx="118823">
                  <c:v>44106.40902777778</c:v>
                </c:pt>
                <c:pt idx="118824">
                  <c:v>44106.409722222219</c:v>
                </c:pt>
                <c:pt idx="118825">
                  <c:v>44106.410416666666</c:v>
                </c:pt>
                <c:pt idx="118826">
                  <c:v>44106.411111111112</c:v>
                </c:pt>
                <c:pt idx="118827">
                  <c:v>44106.411805555559</c:v>
                </c:pt>
                <c:pt idx="118828">
                  <c:v>44106.412499999999</c:v>
                </c:pt>
                <c:pt idx="118829">
                  <c:v>44106.413194444445</c:v>
                </c:pt>
                <c:pt idx="118830">
                  <c:v>44106.413888888892</c:v>
                </c:pt>
                <c:pt idx="118831">
                  <c:v>44106.414583333331</c:v>
                </c:pt>
                <c:pt idx="118832">
                  <c:v>44106.415277777778</c:v>
                </c:pt>
                <c:pt idx="118833">
                  <c:v>44106.415972222225</c:v>
                </c:pt>
                <c:pt idx="118834">
                  <c:v>44106.416666666664</c:v>
                </c:pt>
                <c:pt idx="118835">
                  <c:v>44106.417361111111</c:v>
                </c:pt>
                <c:pt idx="118836">
                  <c:v>44106.418055555558</c:v>
                </c:pt>
                <c:pt idx="118837">
                  <c:v>44106.418749999997</c:v>
                </c:pt>
                <c:pt idx="118838">
                  <c:v>44106.419444444444</c:v>
                </c:pt>
                <c:pt idx="118839">
                  <c:v>44106.420138888891</c:v>
                </c:pt>
                <c:pt idx="118840">
                  <c:v>44106.42083333333</c:v>
                </c:pt>
                <c:pt idx="118841">
                  <c:v>44106.421527777777</c:v>
                </c:pt>
                <c:pt idx="118842">
                  <c:v>44106.422222222223</c:v>
                </c:pt>
                <c:pt idx="118843">
                  <c:v>44106.42291666667</c:v>
                </c:pt>
                <c:pt idx="118844">
                  <c:v>44106.423611111109</c:v>
                </c:pt>
                <c:pt idx="118845">
                  <c:v>44106.424305555556</c:v>
                </c:pt>
                <c:pt idx="118846">
                  <c:v>44106.425000000003</c:v>
                </c:pt>
                <c:pt idx="118847">
                  <c:v>44106.425694444442</c:v>
                </c:pt>
                <c:pt idx="118848">
                  <c:v>44106.426388888889</c:v>
                </c:pt>
                <c:pt idx="118849">
                  <c:v>44106.427083333336</c:v>
                </c:pt>
                <c:pt idx="118850">
                  <c:v>44106.427777777775</c:v>
                </c:pt>
                <c:pt idx="118851">
                  <c:v>44106.428472222222</c:v>
                </c:pt>
                <c:pt idx="118852">
                  <c:v>44106.429166666669</c:v>
                </c:pt>
                <c:pt idx="118853">
                  <c:v>44106.429861111108</c:v>
                </c:pt>
                <c:pt idx="118854">
                  <c:v>44106.430555555555</c:v>
                </c:pt>
                <c:pt idx="118855">
                  <c:v>44106.431250000001</c:v>
                </c:pt>
                <c:pt idx="118856">
                  <c:v>44106.431944444441</c:v>
                </c:pt>
                <c:pt idx="118857">
                  <c:v>44106.432638888888</c:v>
                </c:pt>
                <c:pt idx="118858">
                  <c:v>44106.433333333334</c:v>
                </c:pt>
                <c:pt idx="118859">
                  <c:v>44106.434027777781</c:v>
                </c:pt>
                <c:pt idx="118860">
                  <c:v>44106.43472222222</c:v>
                </c:pt>
                <c:pt idx="118861">
                  <c:v>44106.435416666667</c:v>
                </c:pt>
                <c:pt idx="118862">
                  <c:v>44106.436111111114</c:v>
                </c:pt>
                <c:pt idx="118863">
                  <c:v>44106.436805555553</c:v>
                </c:pt>
                <c:pt idx="118864">
                  <c:v>44106.4375</c:v>
                </c:pt>
                <c:pt idx="118865">
                  <c:v>44106.438194444447</c:v>
                </c:pt>
                <c:pt idx="118866">
                  <c:v>44106.438888888886</c:v>
                </c:pt>
                <c:pt idx="118867">
                  <c:v>44106.439583333333</c:v>
                </c:pt>
                <c:pt idx="118868">
                  <c:v>44106.44027777778</c:v>
                </c:pt>
                <c:pt idx="118869">
                  <c:v>44106.440972222219</c:v>
                </c:pt>
                <c:pt idx="118870">
                  <c:v>44106.441666666666</c:v>
                </c:pt>
                <c:pt idx="118871">
                  <c:v>44106.442361111112</c:v>
                </c:pt>
                <c:pt idx="118872">
                  <c:v>44106.443055555559</c:v>
                </c:pt>
                <c:pt idx="118873">
                  <c:v>44106.443749999999</c:v>
                </c:pt>
                <c:pt idx="118874">
                  <c:v>44106.444444444445</c:v>
                </c:pt>
                <c:pt idx="118875">
                  <c:v>44106.445138888892</c:v>
                </c:pt>
                <c:pt idx="118876">
                  <c:v>44106.445833333331</c:v>
                </c:pt>
                <c:pt idx="118877">
                  <c:v>44106.446527777778</c:v>
                </c:pt>
                <c:pt idx="118878">
                  <c:v>44106.447222222225</c:v>
                </c:pt>
                <c:pt idx="118879">
                  <c:v>44106.447916666664</c:v>
                </c:pt>
                <c:pt idx="118880">
                  <c:v>44106.448611111111</c:v>
                </c:pt>
                <c:pt idx="118881">
                  <c:v>44106.449305555558</c:v>
                </c:pt>
                <c:pt idx="118882">
                  <c:v>44106.45</c:v>
                </c:pt>
                <c:pt idx="118883">
                  <c:v>44106.450694444444</c:v>
                </c:pt>
                <c:pt idx="118884">
                  <c:v>44106.451388888891</c:v>
                </c:pt>
                <c:pt idx="118885">
                  <c:v>44106.45208333333</c:v>
                </c:pt>
                <c:pt idx="118886">
                  <c:v>44106.452777777777</c:v>
                </c:pt>
                <c:pt idx="118887">
                  <c:v>44106.453472222223</c:v>
                </c:pt>
                <c:pt idx="118888">
                  <c:v>44106.45416666667</c:v>
                </c:pt>
                <c:pt idx="118889">
                  <c:v>44106.454861111109</c:v>
                </c:pt>
                <c:pt idx="118890">
                  <c:v>44106.455555555556</c:v>
                </c:pt>
                <c:pt idx="118891">
                  <c:v>44106.456250000003</c:v>
                </c:pt>
                <c:pt idx="118892">
                  <c:v>44106.456944444442</c:v>
                </c:pt>
                <c:pt idx="118893">
                  <c:v>44106.457638888889</c:v>
                </c:pt>
                <c:pt idx="118894">
                  <c:v>44106.458333333336</c:v>
                </c:pt>
                <c:pt idx="118895">
                  <c:v>44106.459027777775</c:v>
                </c:pt>
                <c:pt idx="118896">
                  <c:v>44106.459722222222</c:v>
                </c:pt>
                <c:pt idx="118897">
                  <c:v>44106.460416666669</c:v>
                </c:pt>
                <c:pt idx="118898">
                  <c:v>44106.461111111108</c:v>
                </c:pt>
                <c:pt idx="118899">
                  <c:v>44106.461805555555</c:v>
                </c:pt>
                <c:pt idx="118900">
                  <c:v>44106.462500000001</c:v>
                </c:pt>
                <c:pt idx="118901">
                  <c:v>44106.463194444441</c:v>
                </c:pt>
                <c:pt idx="118902">
                  <c:v>44106.463888888888</c:v>
                </c:pt>
                <c:pt idx="118903">
                  <c:v>44106.464583333334</c:v>
                </c:pt>
                <c:pt idx="118904">
                  <c:v>44106.465277777781</c:v>
                </c:pt>
                <c:pt idx="118905">
                  <c:v>44106.46597222222</c:v>
                </c:pt>
                <c:pt idx="118906">
                  <c:v>44106.466666666667</c:v>
                </c:pt>
                <c:pt idx="118907">
                  <c:v>44106.467361111114</c:v>
                </c:pt>
                <c:pt idx="118908">
                  <c:v>44106.468055555553</c:v>
                </c:pt>
                <c:pt idx="118909">
                  <c:v>44106.46875</c:v>
                </c:pt>
                <c:pt idx="118910">
                  <c:v>44106.469444444447</c:v>
                </c:pt>
                <c:pt idx="118911">
                  <c:v>44106.470138888886</c:v>
                </c:pt>
                <c:pt idx="118912">
                  <c:v>44106.470833333333</c:v>
                </c:pt>
                <c:pt idx="118913">
                  <c:v>44106.47152777778</c:v>
                </c:pt>
                <c:pt idx="118914">
                  <c:v>44106.472222222219</c:v>
                </c:pt>
                <c:pt idx="118915">
                  <c:v>44106.472916666666</c:v>
                </c:pt>
                <c:pt idx="118916">
                  <c:v>44106.473611111112</c:v>
                </c:pt>
                <c:pt idx="118917">
                  <c:v>44106.474305555559</c:v>
                </c:pt>
                <c:pt idx="118918">
                  <c:v>44106.474999999999</c:v>
                </c:pt>
                <c:pt idx="118919">
                  <c:v>44106.475694444445</c:v>
                </c:pt>
                <c:pt idx="118920">
                  <c:v>44106.476388888892</c:v>
                </c:pt>
                <c:pt idx="118921">
                  <c:v>44106.477083333331</c:v>
                </c:pt>
                <c:pt idx="118922">
                  <c:v>44106.477777777778</c:v>
                </c:pt>
                <c:pt idx="118923">
                  <c:v>44106.478472222225</c:v>
                </c:pt>
                <c:pt idx="118924">
                  <c:v>44106.479166666664</c:v>
                </c:pt>
                <c:pt idx="118925">
                  <c:v>44106.479861111111</c:v>
                </c:pt>
                <c:pt idx="118926">
                  <c:v>44106.480555555558</c:v>
                </c:pt>
                <c:pt idx="118927">
                  <c:v>44106.481249999997</c:v>
                </c:pt>
                <c:pt idx="118928">
                  <c:v>44106.481944444444</c:v>
                </c:pt>
                <c:pt idx="118929">
                  <c:v>44106.482638888891</c:v>
                </c:pt>
                <c:pt idx="118930">
                  <c:v>44106.48333333333</c:v>
                </c:pt>
                <c:pt idx="118931">
                  <c:v>44106.484027777777</c:v>
                </c:pt>
                <c:pt idx="118932">
                  <c:v>44106.484722222223</c:v>
                </c:pt>
                <c:pt idx="118933">
                  <c:v>44106.48541666667</c:v>
                </c:pt>
                <c:pt idx="118934">
                  <c:v>44106.486111111109</c:v>
                </c:pt>
                <c:pt idx="118935">
                  <c:v>44106.486805555556</c:v>
                </c:pt>
                <c:pt idx="118936">
                  <c:v>44106.487500000003</c:v>
                </c:pt>
                <c:pt idx="118937">
                  <c:v>44106.488194444442</c:v>
                </c:pt>
                <c:pt idx="118938">
                  <c:v>44106.488888888889</c:v>
                </c:pt>
                <c:pt idx="118939">
                  <c:v>44106.489583333336</c:v>
                </c:pt>
                <c:pt idx="118940">
                  <c:v>44106.490277777775</c:v>
                </c:pt>
                <c:pt idx="118941">
                  <c:v>44106.490972222222</c:v>
                </c:pt>
                <c:pt idx="118942">
                  <c:v>44106.491666666669</c:v>
                </c:pt>
                <c:pt idx="118943">
                  <c:v>44106.492361111108</c:v>
                </c:pt>
                <c:pt idx="118944">
                  <c:v>44106.493055555555</c:v>
                </c:pt>
                <c:pt idx="118945">
                  <c:v>44106.493750000001</c:v>
                </c:pt>
                <c:pt idx="118946">
                  <c:v>44106.494444444441</c:v>
                </c:pt>
                <c:pt idx="118947">
                  <c:v>44106.495138888888</c:v>
                </c:pt>
                <c:pt idx="118948">
                  <c:v>44106.495833333334</c:v>
                </c:pt>
                <c:pt idx="118949">
                  <c:v>44106.496527777781</c:v>
                </c:pt>
                <c:pt idx="118950">
                  <c:v>44106.49722222222</c:v>
                </c:pt>
                <c:pt idx="118951">
                  <c:v>44106.497916666667</c:v>
                </c:pt>
                <c:pt idx="118952">
                  <c:v>44106.498611111114</c:v>
                </c:pt>
                <c:pt idx="118953">
                  <c:v>44106.499305555553</c:v>
                </c:pt>
                <c:pt idx="118954">
                  <c:v>44106.5</c:v>
                </c:pt>
                <c:pt idx="118955">
                  <c:v>44106.500694444447</c:v>
                </c:pt>
                <c:pt idx="118956">
                  <c:v>44106.501388888886</c:v>
                </c:pt>
                <c:pt idx="118957">
                  <c:v>44106.502083333333</c:v>
                </c:pt>
                <c:pt idx="118958">
                  <c:v>44106.50277777778</c:v>
                </c:pt>
                <c:pt idx="118959">
                  <c:v>44106.503472222219</c:v>
                </c:pt>
                <c:pt idx="118960">
                  <c:v>44106.504166666666</c:v>
                </c:pt>
                <c:pt idx="118961">
                  <c:v>44106.504861111112</c:v>
                </c:pt>
                <c:pt idx="118962">
                  <c:v>44106.505555555559</c:v>
                </c:pt>
                <c:pt idx="118963">
                  <c:v>44106.506249999999</c:v>
                </c:pt>
                <c:pt idx="118964">
                  <c:v>44106.506944444445</c:v>
                </c:pt>
                <c:pt idx="118965">
                  <c:v>44106.507638888892</c:v>
                </c:pt>
                <c:pt idx="118966">
                  <c:v>44106.508333333331</c:v>
                </c:pt>
                <c:pt idx="118967">
                  <c:v>44106.509027777778</c:v>
                </c:pt>
                <c:pt idx="118968">
                  <c:v>44106.509722222225</c:v>
                </c:pt>
                <c:pt idx="118969">
                  <c:v>44106.510416666664</c:v>
                </c:pt>
                <c:pt idx="118970">
                  <c:v>44106.511111111111</c:v>
                </c:pt>
                <c:pt idx="118971">
                  <c:v>44106.511805555558</c:v>
                </c:pt>
                <c:pt idx="118972">
                  <c:v>44106.512499999997</c:v>
                </c:pt>
                <c:pt idx="118973">
                  <c:v>44106.513194444444</c:v>
                </c:pt>
                <c:pt idx="118974">
                  <c:v>44106.513888888891</c:v>
                </c:pt>
                <c:pt idx="118975">
                  <c:v>44106.51458333333</c:v>
                </c:pt>
                <c:pt idx="118976">
                  <c:v>44106.515277777777</c:v>
                </c:pt>
                <c:pt idx="118977">
                  <c:v>44106.515972222223</c:v>
                </c:pt>
                <c:pt idx="118978">
                  <c:v>44106.51666666667</c:v>
                </c:pt>
                <c:pt idx="118979">
                  <c:v>44106.517361111109</c:v>
                </c:pt>
                <c:pt idx="118980">
                  <c:v>44106.518055555556</c:v>
                </c:pt>
                <c:pt idx="118981">
                  <c:v>44106.518750000003</c:v>
                </c:pt>
                <c:pt idx="118982">
                  <c:v>44106.519444444442</c:v>
                </c:pt>
                <c:pt idx="118983">
                  <c:v>44106.520138888889</c:v>
                </c:pt>
                <c:pt idx="118984">
                  <c:v>44106.520833333336</c:v>
                </c:pt>
                <c:pt idx="118985">
                  <c:v>44106.521527777775</c:v>
                </c:pt>
                <c:pt idx="118986">
                  <c:v>44106.522222222222</c:v>
                </c:pt>
                <c:pt idx="118987">
                  <c:v>44106.522916666669</c:v>
                </c:pt>
                <c:pt idx="118988">
                  <c:v>44106.523611111108</c:v>
                </c:pt>
                <c:pt idx="118989">
                  <c:v>44106.524305555555</c:v>
                </c:pt>
                <c:pt idx="118990">
                  <c:v>44106.525000000001</c:v>
                </c:pt>
                <c:pt idx="118991">
                  <c:v>44106.525694444441</c:v>
                </c:pt>
                <c:pt idx="118992">
                  <c:v>44106.526388888888</c:v>
                </c:pt>
                <c:pt idx="118993">
                  <c:v>44106.527083333334</c:v>
                </c:pt>
                <c:pt idx="118994">
                  <c:v>44106.527777777781</c:v>
                </c:pt>
                <c:pt idx="118995">
                  <c:v>44106.52847222222</c:v>
                </c:pt>
                <c:pt idx="118996">
                  <c:v>44106.529166666667</c:v>
                </c:pt>
                <c:pt idx="118997">
                  <c:v>44106.529861111114</c:v>
                </c:pt>
                <c:pt idx="118998">
                  <c:v>44106.530555555553</c:v>
                </c:pt>
                <c:pt idx="118999">
                  <c:v>44106.53125</c:v>
                </c:pt>
                <c:pt idx="119000">
                  <c:v>44106.531944444447</c:v>
                </c:pt>
                <c:pt idx="119001">
                  <c:v>44106.532638888886</c:v>
                </c:pt>
                <c:pt idx="119002">
                  <c:v>44106.533333333333</c:v>
                </c:pt>
                <c:pt idx="119003">
                  <c:v>44106.53402777778</c:v>
                </c:pt>
                <c:pt idx="119004">
                  <c:v>44106.534722222219</c:v>
                </c:pt>
                <c:pt idx="119005">
                  <c:v>44106.535416666666</c:v>
                </c:pt>
                <c:pt idx="119006">
                  <c:v>44106.536111111112</c:v>
                </c:pt>
                <c:pt idx="119007">
                  <c:v>44106.536805555559</c:v>
                </c:pt>
                <c:pt idx="119008">
                  <c:v>44106.537499999999</c:v>
                </c:pt>
                <c:pt idx="119009">
                  <c:v>44106.538194444445</c:v>
                </c:pt>
                <c:pt idx="119010">
                  <c:v>44106.538888888892</c:v>
                </c:pt>
                <c:pt idx="119011">
                  <c:v>44106.539583333331</c:v>
                </c:pt>
                <c:pt idx="119012">
                  <c:v>44106.540277777778</c:v>
                </c:pt>
                <c:pt idx="119013">
                  <c:v>44106.540972222225</c:v>
                </c:pt>
                <c:pt idx="119014">
                  <c:v>44106.541666666664</c:v>
                </c:pt>
                <c:pt idx="119015">
                  <c:v>44106.542361111111</c:v>
                </c:pt>
                <c:pt idx="119016">
                  <c:v>44106.543055555558</c:v>
                </c:pt>
                <c:pt idx="119017">
                  <c:v>44106.543749999997</c:v>
                </c:pt>
                <c:pt idx="119018">
                  <c:v>44106.544444444444</c:v>
                </c:pt>
                <c:pt idx="119019">
                  <c:v>44106.545138888891</c:v>
                </c:pt>
                <c:pt idx="119020">
                  <c:v>44106.54583333333</c:v>
                </c:pt>
                <c:pt idx="119021">
                  <c:v>44106.546527777777</c:v>
                </c:pt>
                <c:pt idx="119022">
                  <c:v>44106.547222222223</c:v>
                </c:pt>
                <c:pt idx="119023">
                  <c:v>44106.54791666667</c:v>
                </c:pt>
                <c:pt idx="119024">
                  <c:v>44106.548611111109</c:v>
                </c:pt>
                <c:pt idx="119025">
                  <c:v>44106.549305555556</c:v>
                </c:pt>
                <c:pt idx="119026">
                  <c:v>44106.55</c:v>
                </c:pt>
                <c:pt idx="119027">
                  <c:v>44106.550694444442</c:v>
                </c:pt>
                <c:pt idx="119028">
                  <c:v>44106.551388888889</c:v>
                </c:pt>
                <c:pt idx="119029">
                  <c:v>44106.552083333336</c:v>
                </c:pt>
                <c:pt idx="119030">
                  <c:v>44106.552777777775</c:v>
                </c:pt>
                <c:pt idx="119031">
                  <c:v>44106.553472222222</c:v>
                </c:pt>
                <c:pt idx="119032">
                  <c:v>44106.554166666669</c:v>
                </c:pt>
                <c:pt idx="119033">
                  <c:v>44106.554861111108</c:v>
                </c:pt>
                <c:pt idx="119034">
                  <c:v>44106.555555555555</c:v>
                </c:pt>
                <c:pt idx="119035">
                  <c:v>44106.556250000001</c:v>
                </c:pt>
                <c:pt idx="119036">
                  <c:v>44106.556944444441</c:v>
                </c:pt>
                <c:pt idx="119037">
                  <c:v>44106.557638888888</c:v>
                </c:pt>
                <c:pt idx="119038">
                  <c:v>44106.558333333334</c:v>
                </c:pt>
                <c:pt idx="119039">
                  <c:v>44106.559027777781</c:v>
                </c:pt>
                <c:pt idx="119040">
                  <c:v>44106.55972222222</c:v>
                </c:pt>
                <c:pt idx="119041">
                  <c:v>44106.560416666667</c:v>
                </c:pt>
                <c:pt idx="119042">
                  <c:v>44106.561111111114</c:v>
                </c:pt>
                <c:pt idx="119043">
                  <c:v>44106.561805555553</c:v>
                </c:pt>
                <c:pt idx="119044">
                  <c:v>44106.5625</c:v>
                </c:pt>
                <c:pt idx="119045">
                  <c:v>44106.563194444447</c:v>
                </c:pt>
                <c:pt idx="119046">
                  <c:v>44106.563888888886</c:v>
                </c:pt>
                <c:pt idx="119047">
                  <c:v>44106.564583333333</c:v>
                </c:pt>
                <c:pt idx="119048">
                  <c:v>44106.56527777778</c:v>
                </c:pt>
                <c:pt idx="119049">
                  <c:v>44106.565972222219</c:v>
                </c:pt>
                <c:pt idx="119050">
                  <c:v>44106.566666666666</c:v>
                </c:pt>
                <c:pt idx="119051">
                  <c:v>44106.567361111112</c:v>
                </c:pt>
                <c:pt idx="119052">
                  <c:v>44106.568055555559</c:v>
                </c:pt>
                <c:pt idx="119053">
                  <c:v>44106.568749999999</c:v>
                </c:pt>
                <c:pt idx="119054">
                  <c:v>44106.569444444445</c:v>
                </c:pt>
                <c:pt idx="119055">
                  <c:v>44106.570138888892</c:v>
                </c:pt>
                <c:pt idx="119056">
                  <c:v>44106.570833333331</c:v>
                </c:pt>
                <c:pt idx="119057">
                  <c:v>44106.571527777778</c:v>
                </c:pt>
                <c:pt idx="119058">
                  <c:v>44106.572222222225</c:v>
                </c:pt>
                <c:pt idx="119059">
                  <c:v>44106.572916666664</c:v>
                </c:pt>
                <c:pt idx="119060">
                  <c:v>44106.573611111111</c:v>
                </c:pt>
                <c:pt idx="119061">
                  <c:v>44106.574305555558</c:v>
                </c:pt>
                <c:pt idx="119062">
                  <c:v>44106.574999999997</c:v>
                </c:pt>
                <c:pt idx="119063">
                  <c:v>44106.575694444444</c:v>
                </c:pt>
                <c:pt idx="119064">
                  <c:v>44106.576388888891</c:v>
                </c:pt>
                <c:pt idx="119065">
                  <c:v>44106.57708333333</c:v>
                </c:pt>
                <c:pt idx="119066">
                  <c:v>44106.577777777777</c:v>
                </c:pt>
                <c:pt idx="119067">
                  <c:v>44106.578472222223</c:v>
                </c:pt>
                <c:pt idx="119068">
                  <c:v>44106.57916666667</c:v>
                </c:pt>
                <c:pt idx="119069">
                  <c:v>44106.579861111109</c:v>
                </c:pt>
                <c:pt idx="119070">
                  <c:v>44106.580555555556</c:v>
                </c:pt>
                <c:pt idx="119071">
                  <c:v>44106.581250000003</c:v>
                </c:pt>
                <c:pt idx="119072">
                  <c:v>44106.581944444442</c:v>
                </c:pt>
                <c:pt idx="119073">
                  <c:v>44106.582638888889</c:v>
                </c:pt>
                <c:pt idx="119074">
                  <c:v>44106.583333333336</c:v>
                </c:pt>
                <c:pt idx="119075">
                  <c:v>44106.584027777775</c:v>
                </c:pt>
                <c:pt idx="119076">
                  <c:v>44106.584722222222</c:v>
                </c:pt>
                <c:pt idx="119077">
                  <c:v>44106.585416666669</c:v>
                </c:pt>
                <c:pt idx="119078">
                  <c:v>44106.586111111108</c:v>
                </c:pt>
                <c:pt idx="119079">
                  <c:v>44106.586805555555</c:v>
                </c:pt>
                <c:pt idx="119080">
                  <c:v>44106.587500000001</c:v>
                </c:pt>
                <c:pt idx="119081">
                  <c:v>44106.588194444441</c:v>
                </c:pt>
                <c:pt idx="119082">
                  <c:v>44106.588888888888</c:v>
                </c:pt>
                <c:pt idx="119083">
                  <c:v>44106.589583333334</c:v>
                </c:pt>
                <c:pt idx="119084">
                  <c:v>44106.590277777781</c:v>
                </c:pt>
                <c:pt idx="119085">
                  <c:v>44106.59097222222</c:v>
                </c:pt>
                <c:pt idx="119086">
                  <c:v>44106.591666666667</c:v>
                </c:pt>
                <c:pt idx="119087">
                  <c:v>44106.592361111114</c:v>
                </c:pt>
                <c:pt idx="119088">
                  <c:v>44106.593055555553</c:v>
                </c:pt>
                <c:pt idx="119089">
                  <c:v>44106.59375</c:v>
                </c:pt>
                <c:pt idx="119090">
                  <c:v>44106.594444444447</c:v>
                </c:pt>
                <c:pt idx="119091">
                  <c:v>44106.595138888886</c:v>
                </c:pt>
                <c:pt idx="119092">
                  <c:v>44106.595833333333</c:v>
                </c:pt>
                <c:pt idx="119093">
                  <c:v>44106.59652777778</c:v>
                </c:pt>
                <c:pt idx="119094">
                  <c:v>44106.597222222219</c:v>
                </c:pt>
                <c:pt idx="119095">
                  <c:v>44106.597916666666</c:v>
                </c:pt>
                <c:pt idx="119096">
                  <c:v>44106.598611111112</c:v>
                </c:pt>
                <c:pt idx="119097">
                  <c:v>44106.599305555559</c:v>
                </c:pt>
                <c:pt idx="119098">
                  <c:v>44106.6</c:v>
                </c:pt>
                <c:pt idx="119099">
                  <c:v>44106.600694444445</c:v>
                </c:pt>
                <c:pt idx="119100">
                  <c:v>44106.601388888892</c:v>
                </c:pt>
                <c:pt idx="119101">
                  <c:v>44106.602083333331</c:v>
                </c:pt>
                <c:pt idx="119102">
                  <c:v>44106.602777777778</c:v>
                </c:pt>
                <c:pt idx="119103">
                  <c:v>44106.603472222225</c:v>
                </c:pt>
                <c:pt idx="119104">
                  <c:v>44106.604166666664</c:v>
                </c:pt>
                <c:pt idx="119105">
                  <c:v>44106.604861111111</c:v>
                </c:pt>
                <c:pt idx="119106">
                  <c:v>44106.605555555558</c:v>
                </c:pt>
                <c:pt idx="119107">
                  <c:v>44106.606249999997</c:v>
                </c:pt>
                <c:pt idx="119108">
                  <c:v>44106.606944444444</c:v>
                </c:pt>
                <c:pt idx="119109">
                  <c:v>44106.607638888891</c:v>
                </c:pt>
                <c:pt idx="119110">
                  <c:v>44106.60833333333</c:v>
                </c:pt>
                <c:pt idx="119111">
                  <c:v>44106.609027777777</c:v>
                </c:pt>
                <c:pt idx="119112">
                  <c:v>44106.609722222223</c:v>
                </c:pt>
                <c:pt idx="119113">
                  <c:v>44106.61041666667</c:v>
                </c:pt>
                <c:pt idx="119114">
                  <c:v>44106.611111111109</c:v>
                </c:pt>
                <c:pt idx="119115">
                  <c:v>44106.611805555556</c:v>
                </c:pt>
                <c:pt idx="119116">
                  <c:v>44106.612500000003</c:v>
                </c:pt>
                <c:pt idx="119117">
                  <c:v>44106.613194444442</c:v>
                </c:pt>
                <c:pt idx="119118">
                  <c:v>44106.613888888889</c:v>
                </c:pt>
                <c:pt idx="119119">
                  <c:v>44106.614583333336</c:v>
                </c:pt>
                <c:pt idx="119120">
                  <c:v>44106.615277777775</c:v>
                </c:pt>
                <c:pt idx="119121">
                  <c:v>44106.615972222222</c:v>
                </c:pt>
                <c:pt idx="119122">
                  <c:v>44106.616666666669</c:v>
                </c:pt>
                <c:pt idx="119123">
                  <c:v>44106.617361111108</c:v>
                </c:pt>
                <c:pt idx="119124">
                  <c:v>44106.618055555555</c:v>
                </c:pt>
                <c:pt idx="119125">
                  <c:v>44106.618750000001</c:v>
                </c:pt>
                <c:pt idx="119126">
                  <c:v>44106.619444444441</c:v>
                </c:pt>
                <c:pt idx="119127">
                  <c:v>44106.620138888888</c:v>
                </c:pt>
                <c:pt idx="119128">
                  <c:v>44106.620833333334</c:v>
                </c:pt>
                <c:pt idx="119129">
                  <c:v>44106.621527777781</c:v>
                </c:pt>
                <c:pt idx="119130">
                  <c:v>44106.62222222222</c:v>
                </c:pt>
                <c:pt idx="119131">
                  <c:v>44106.622916666667</c:v>
                </c:pt>
                <c:pt idx="119132">
                  <c:v>44106.623611111114</c:v>
                </c:pt>
                <c:pt idx="119133">
                  <c:v>44106.624305555553</c:v>
                </c:pt>
                <c:pt idx="119134">
                  <c:v>44106.625</c:v>
                </c:pt>
                <c:pt idx="119135">
                  <c:v>44106.625694444447</c:v>
                </c:pt>
                <c:pt idx="119136">
                  <c:v>44106.626388888886</c:v>
                </c:pt>
                <c:pt idx="119137">
                  <c:v>44106.627083333333</c:v>
                </c:pt>
                <c:pt idx="119138">
                  <c:v>44106.62777777778</c:v>
                </c:pt>
                <c:pt idx="119139">
                  <c:v>44106.628472222219</c:v>
                </c:pt>
                <c:pt idx="119140">
                  <c:v>44106.629166666666</c:v>
                </c:pt>
                <c:pt idx="119141">
                  <c:v>44106.629861111112</c:v>
                </c:pt>
                <c:pt idx="119142">
                  <c:v>44106.630555555559</c:v>
                </c:pt>
                <c:pt idx="119143">
                  <c:v>44106.631249999999</c:v>
                </c:pt>
                <c:pt idx="119144">
                  <c:v>44106.631944444445</c:v>
                </c:pt>
                <c:pt idx="119145">
                  <c:v>44106.632638888892</c:v>
                </c:pt>
                <c:pt idx="119146">
                  <c:v>44106.633333333331</c:v>
                </c:pt>
                <c:pt idx="119147">
                  <c:v>44106.634027777778</c:v>
                </c:pt>
                <c:pt idx="119148">
                  <c:v>44106.634722222225</c:v>
                </c:pt>
                <c:pt idx="119149">
                  <c:v>44106.635416666664</c:v>
                </c:pt>
                <c:pt idx="119150">
                  <c:v>44106.636111111111</c:v>
                </c:pt>
                <c:pt idx="119151">
                  <c:v>44106.636805555558</c:v>
                </c:pt>
                <c:pt idx="119152">
                  <c:v>44106.637499999997</c:v>
                </c:pt>
                <c:pt idx="119153">
                  <c:v>44106.638194444444</c:v>
                </c:pt>
                <c:pt idx="119154">
                  <c:v>44106.638888888891</c:v>
                </c:pt>
                <c:pt idx="119155">
                  <c:v>44106.63958333333</c:v>
                </c:pt>
                <c:pt idx="119156">
                  <c:v>44106.640277777777</c:v>
                </c:pt>
                <c:pt idx="119157">
                  <c:v>44106.640972222223</c:v>
                </c:pt>
                <c:pt idx="119158">
                  <c:v>44106.64166666667</c:v>
                </c:pt>
                <c:pt idx="119159">
                  <c:v>44106.642361111109</c:v>
                </c:pt>
                <c:pt idx="119160">
                  <c:v>44106.643055555556</c:v>
                </c:pt>
                <c:pt idx="119161">
                  <c:v>44106.643750000003</c:v>
                </c:pt>
                <c:pt idx="119162">
                  <c:v>44106.644444444442</c:v>
                </c:pt>
                <c:pt idx="119163">
                  <c:v>44106.645138888889</c:v>
                </c:pt>
                <c:pt idx="119164">
                  <c:v>44106.645833333336</c:v>
                </c:pt>
                <c:pt idx="119165">
                  <c:v>44106.646527777775</c:v>
                </c:pt>
                <c:pt idx="119166">
                  <c:v>44106.647222222222</c:v>
                </c:pt>
                <c:pt idx="119167">
                  <c:v>44106.647916666669</c:v>
                </c:pt>
                <c:pt idx="119168">
                  <c:v>44106.648611111108</c:v>
                </c:pt>
                <c:pt idx="119169">
                  <c:v>44106.649305555555</c:v>
                </c:pt>
                <c:pt idx="119170">
                  <c:v>44106.65</c:v>
                </c:pt>
                <c:pt idx="119171">
                  <c:v>44106.650694444441</c:v>
                </c:pt>
                <c:pt idx="119172">
                  <c:v>44106.651388888888</c:v>
                </c:pt>
                <c:pt idx="119173">
                  <c:v>44106.652083333334</c:v>
                </c:pt>
                <c:pt idx="119174">
                  <c:v>44106.652777777781</c:v>
                </c:pt>
                <c:pt idx="119175">
                  <c:v>44106.65347222222</c:v>
                </c:pt>
                <c:pt idx="119176">
                  <c:v>44106.654166666667</c:v>
                </c:pt>
                <c:pt idx="119177">
                  <c:v>44106.654861111114</c:v>
                </c:pt>
                <c:pt idx="119178">
                  <c:v>44106.655555555553</c:v>
                </c:pt>
                <c:pt idx="119179">
                  <c:v>44106.65625</c:v>
                </c:pt>
                <c:pt idx="119180">
                  <c:v>44106.656944444447</c:v>
                </c:pt>
                <c:pt idx="119181">
                  <c:v>44106.657638888886</c:v>
                </c:pt>
                <c:pt idx="119182">
                  <c:v>44106.658333333333</c:v>
                </c:pt>
                <c:pt idx="119183">
                  <c:v>44106.65902777778</c:v>
                </c:pt>
                <c:pt idx="119184">
                  <c:v>44106.659722222219</c:v>
                </c:pt>
                <c:pt idx="119185">
                  <c:v>44106.660416666666</c:v>
                </c:pt>
                <c:pt idx="119186">
                  <c:v>44106.661111111112</c:v>
                </c:pt>
                <c:pt idx="119187">
                  <c:v>44106.661805555559</c:v>
                </c:pt>
                <c:pt idx="119188">
                  <c:v>44106.662499999999</c:v>
                </c:pt>
                <c:pt idx="119189">
                  <c:v>44106.663194444445</c:v>
                </c:pt>
                <c:pt idx="119190">
                  <c:v>44106.663888888892</c:v>
                </c:pt>
                <c:pt idx="119191">
                  <c:v>44106.664583333331</c:v>
                </c:pt>
                <c:pt idx="119192">
                  <c:v>44106.665277777778</c:v>
                </c:pt>
                <c:pt idx="119193">
                  <c:v>44106.665972222225</c:v>
                </c:pt>
                <c:pt idx="119194">
                  <c:v>44106.666666666664</c:v>
                </c:pt>
                <c:pt idx="119195">
                  <c:v>44106.667361111111</c:v>
                </c:pt>
                <c:pt idx="119196">
                  <c:v>44106.668055555558</c:v>
                </c:pt>
                <c:pt idx="119197">
                  <c:v>44106.668749999997</c:v>
                </c:pt>
                <c:pt idx="119198">
                  <c:v>44106.669444444444</c:v>
                </c:pt>
                <c:pt idx="119199">
                  <c:v>44106.670138888891</c:v>
                </c:pt>
                <c:pt idx="119200">
                  <c:v>44106.67083333333</c:v>
                </c:pt>
                <c:pt idx="119201">
                  <c:v>44106.671527777777</c:v>
                </c:pt>
                <c:pt idx="119202">
                  <c:v>44106.672222222223</c:v>
                </c:pt>
                <c:pt idx="119203">
                  <c:v>44106.67291666667</c:v>
                </c:pt>
                <c:pt idx="119204">
                  <c:v>44106.673611111109</c:v>
                </c:pt>
                <c:pt idx="119205">
                  <c:v>44106.674305555556</c:v>
                </c:pt>
                <c:pt idx="119206">
                  <c:v>44106.675000000003</c:v>
                </c:pt>
                <c:pt idx="119207">
                  <c:v>44106.675694444442</c:v>
                </c:pt>
                <c:pt idx="119208">
                  <c:v>44106.676388888889</c:v>
                </c:pt>
                <c:pt idx="119209">
                  <c:v>44106.677083333336</c:v>
                </c:pt>
                <c:pt idx="119210">
                  <c:v>44106.677777777775</c:v>
                </c:pt>
                <c:pt idx="119211">
                  <c:v>44106.678472222222</c:v>
                </c:pt>
                <c:pt idx="119212">
                  <c:v>44106.679166666669</c:v>
                </c:pt>
                <c:pt idx="119213">
                  <c:v>44106.679861111108</c:v>
                </c:pt>
                <c:pt idx="119214">
                  <c:v>44106.680555555555</c:v>
                </c:pt>
                <c:pt idx="119215">
                  <c:v>44106.681250000001</c:v>
                </c:pt>
                <c:pt idx="119216">
                  <c:v>44106.681944444441</c:v>
                </c:pt>
                <c:pt idx="119217">
                  <c:v>44106.682638888888</c:v>
                </c:pt>
                <c:pt idx="119218">
                  <c:v>44106.683333333334</c:v>
                </c:pt>
                <c:pt idx="119219">
                  <c:v>44106.684027777781</c:v>
                </c:pt>
                <c:pt idx="119220">
                  <c:v>44106.68472222222</c:v>
                </c:pt>
                <c:pt idx="119221">
                  <c:v>44106.685416666667</c:v>
                </c:pt>
                <c:pt idx="119222">
                  <c:v>44106.686111111114</c:v>
                </c:pt>
                <c:pt idx="119223">
                  <c:v>44106.686805555553</c:v>
                </c:pt>
                <c:pt idx="119224">
                  <c:v>44106.6875</c:v>
                </c:pt>
                <c:pt idx="119225">
                  <c:v>44106.688194444447</c:v>
                </c:pt>
                <c:pt idx="119226">
                  <c:v>44106.688888888886</c:v>
                </c:pt>
                <c:pt idx="119227">
                  <c:v>44106.689583333333</c:v>
                </c:pt>
                <c:pt idx="119228">
                  <c:v>44106.69027777778</c:v>
                </c:pt>
                <c:pt idx="119229">
                  <c:v>44106.690972222219</c:v>
                </c:pt>
                <c:pt idx="119230">
                  <c:v>44106.691666666666</c:v>
                </c:pt>
                <c:pt idx="119231">
                  <c:v>44106.692361111112</c:v>
                </c:pt>
                <c:pt idx="119232">
                  <c:v>44106.693055555559</c:v>
                </c:pt>
                <c:pt idx="119233">
                  <c:v>44106.693749999999</c:v>
                </c:pt>
                <c:pt idx="119234">
                  <c:v>44106.694444444445</c:v>
                </c:pt>
                <c:pt idx="119235">
                  <c:v>44106.695138888892</c:v>
                </c:pt>
                <c:pt idx="119236">
                  <c:v>44106.695833333331</c:v>
                </c:pt>
                <c:pt idx="119237">
                  <c:v>44106.696527777778</c:v>
                </c:pt>
                <c:pt idx="119238">
                  <c:v>44106.697222222225</c:v>
                </c:pt>
                <c:pt idx="119239">
                  <c:v>44106.697916666664</c:v>
                </c:pt>
                <c:pt idx="119240">
                  <c:v>44106.698611111111</c:v>
                </c:pt>
                <c:pt idx="119241">
                  <c:v>44106.699305555558</c:v>
                </c:pt>
                <c:pt idx="119242">
                  <c:v>44106.7</c:v>
                </c:pt>
                <c:pt idx="119243">
                  <c:v>44106.700694444444</c:v>
                </c:pt>
                <c:pt idx="119244">
                  <c:v>44106.701388888891</c:v>
                </c:pt>
                <c:pt idx="119245">
                  <c:v>44106.70208333333</c:v>
                </c:pt>
                <c:pt idx="119246">
                  <c:v>44106.702777777777</c:v>
                </c:pt>
                <c:pt idx="119247">
                  <c:v>44106.703472222223</c:v>
                </c:pt>
                <c:pt idx="119248">
                  <c:v>44106.70416666667</c:v>
                </c:pt>
                <c:pt idx="119249">
                  <c:v>44106.704861111109</c:v>
                </c:pt>
                <c:pt idx="119250">
                  <c:v>44106.705555555556</c:v>
                </c:pt>
                <c:pt idx="119251">
                  <c:v>44106.706250000003</c:v>
                </c:pt>
                <c:pt idx="119252">
                  <c:v>44106.706944444442</c:v>
                </c:pt>
                <c:pt idx="119253">
                  <c:v>44106.707638888889</c:v>
                </c:pt>
                <c:pt idx="119254">
                  <c:v>44106.708333333336</c:v>
                </c:pt>
                <c:pt idx="119255">
                  <c:v>44106.709027777775</c:v>
                </c:pt>
                <c:pt idx="119256">
                  <c:v>44106.709722222222</c:v>
                </c:pt>
                <c:pt idx="119257">
                  <c:v>44106.710416666669</c:v>
                </c:pt>
                <c:pt idx="119258">
                  <c:v>44106.711111111108</c:v>
                </c:pt>
                <c:pt idx="119259">
                  <c:v>44106.711805555555</c:v>
                </c:pt>
                <c:pt idx="119260">
                  <c:v>44106.712500000001</c:v>
                </c:pt>
                <c:pt idx="119261">
                  <c:v>44106.713194444441</c:v>
                </c:pt>
                <c:pt idx="119262">
                  <c:v>44106.713888888888</c:v>
                </c:pt>
                <c:pt idx="119263">
                  <c:v>44106.714583333334</c:v>
                </c:pt>
                <c:pt idx="119264">
                  <c:v>44106.715277777781</c:v>
                </c:pt>
                <c:pt idx="119265">
                  <c:v>44106.71597222222</c:v>
                </c:pt>
                <c:pt idx="119266">
                  <c:v>44106.716666666667</c:v>
                </c:pt>
                <c:pt idx="119267">
                  <c:v>44106.717361111114</c:v>
                </c:pt>
                <c:pt idx="119268">
                  <c:v>44106.718055555553</c:v>
                </c:pt>
                <c:pt idx="119269">
                  <c:v>44106.71875</c:v>
                </c:pt>
                <c:pt idx="119270">
                  <c:v>44106.719444444447</c:v>
                </c:pt>
                <c:pt idx="119271">
                  <c:v>44106.720138888886</c:v>
                </c:pt>
                <c:pt idx="119272">
                  <c:v>44106.720833333333</c:v>
                </c:pt>
                <c:pt idx="119273">
                  <c:v>44106.72152777778</c:v>
                </c:pt>
                <c:pt idx="119274">
                  <c:v>44106.722222222219</c:v>
                </c:pt>
                <c:pt idx="119275">
                  <c:v>44106.722916666666</c:v>
                </c:pt>
                <c:pt idx="119276">
                  <c:v>44106.723611111112</c:v>
                </c:pt>
                <c:pt idx="119277">
                  <c:v>44106.724305555559</c:v>
                </c:pt>
                <c:pt idx="119278">
                  <c:v>44106.724999999999</c:v>
                </c:pt>
                <c:pt idx="119279">
                  <c:v>44106.725694444445</c:v>
                </c:pt>
                <c:pt idx="119280">
                  <c:v>44106.726388888892</c:v>
                </c:pt>
                <c:pt idx="119281">
                  <c:v>44106.727083333331</c:v>
                </c:pt>
                <c:pt idx="119282">
                  <c:v>44106.727777777778</c:v>
                </c:pt>
                <c:pt idx="119283">
                  <c:v>44106.728472222225</c:v>
                </c:pt>
                <c:pt idx="119284">
                  <c:v>44106.729166666664</c:v>
                </c:pt>
                <c:pt idx="119285">
                  <c:v>44106.729861111111</c:v>
                </c:pt>
                <c:pt idx="119286">
                  <c:v>44106.730555555558</c:v>
                </c:pt>
                <c:pt idx="119287">
                  <c:v>44106.731249999997</c:v>
                </c:pt>
                <c:pt idx="119288">
                  <c:v>44106.731944444444</c:v>
                </c:pt>
                <c:pt idx="119289">
                  <c:v>44106.732638888891</c:v>
                </c:pt>
                <c:pt idx="119290">
                  <c:v>44106.73333333333</c:v>
                </c:pt>
                <c:pt idx="119291">
                  <c:v>44106.734027777777</c:v>
                </c:pt>
                <c:pt idx="119292">
                  <c:v>44106.734722222223</c:v>
                </c:pt>
                <c:pt idx="119293">
                  <c:v>44106.73541666667</c:v>
                </c:pt>
                <c:pt idx="119294">
                  <c:v>44106.736111111109</c:v>
                </c:pt>
                <c:pt idx="119295">
                  <c:v>44106.736805555556</c:v>
                </c:pt>
                <c:pt idx="119296">
                  <c:v>44106.737500000003</c:v>
                </c:pt>
                <c:pt idx="119297">
                  <c:v>44106.738194444442</c:v>
                </c:pt>
                <c:pt idx="119298">
                  <c:v>44106.738888888889</c:v>
                </c:pt>
                <c:pt idx="119299">
                  <c:v>44106.739583333336</c:v>
                </c:pt>
                <c:pt idx="119300">
                  <c:v>44106.740277777775</c:v>
                </c:pt>
                <c:pt idx="119301">
                  <c:v>44106.740972222222</c:v>
                </c:pt>
                <c:pt idx="119302">
                  <c:v>44106.741666666669</c:v>
                </c:pt>
                <c:pt idx="119303">
                  <c:v>44106.742361111108</c:v>
                </c:pt>
                <c:pt idx="119304">
                  <c:v>44106.743055555555</c:v>
                </c:pt>
                <c:pt idx="119305">
                  <c:v>44106.743750000001</c:v>
                </c:pt>
                <c:pt idx="119306">
                  <c:v>44106.744444444441</c:v>
                </c:pt>
                <c:pt idx="119307">
                  <c:v>44106.745138888888</c:v>
                </c:pt>
                <c:pt idx="119308">
                  <c:v>44106.745833333334</c:v>
                </c:pt>
                <c:pt idx="119309">
                  <c:v>44106.746527777781</c:v>
                </c:pt>
                <c:pt idx="119310">
                  <c:v>44106.74722222222</c:v>
                </c:pt>
                <c:pt idx="119311">
                  <c:v>44106.747916666667</c:v>
                </c:pt>
                <c:pt idx="119312">
                  <c:v>44106.748611111114</c:v>
                </c:pt>
                <c:pt idx="119313">
                  <c:v>44106.749305555553</c:v>
                </c:pt>
                <c:pt idx="119314">
                  <c:v>44106.75</c:v>
                </c:pt>
                <c:pt idx="119315">
                  <c:v>44106.750694444447</c:v>
                </c:pt>
                <c:pt idx="119316">
                  <c:v>44106.751388888886</c:v>
                </c:pt>
                <c:pt idx="119317">
                  <c:v>44106.752083333333</c:v>
                </c:pt>
                <c:pt idx="119318">
                  <c:v>44106.75277777778</c:v>
                </c:pt>
                <c:pt idx="119319">
                  <c:v>44106.753472222219</c:v>
                </c:pt>
                <c:pt idx="119320">
                  <c:v>44106.754166666666</c:v>
                </c:pt>
                <c:pt idx="119321">
                  <c:v>44106.754861111112</c:v>
                </c:pt>
                <c:pt idx="119322">
                  <c:v>44106.755555555559</c:v>
                </c:pt>
                <c:pt idx="119323">
                  <c:v>44106.756249999999</c:v>
                </c:pt>
                <c:pt idx="119324">
                  <c:v>44106.756944444445</c:v>
                </c:pt>
                <c:pt idx="119325">
                  <c:v>44106.757638888892</c:v>
                </c:pt>
                <c:pt idx="119326">
                  <c:v>44106.758333333331</c:v>
                </c:pt>
                <c:pt idx="119327">
                  <c:v>44106.759027777778</c:v>
                </c:pt>
                <c:pt idx="119328">
                  <c:v>44106.759722222225</c:v>
                </c:pt>
                <c:pt idx="119329">
                  <c:v>44106.760416666664</c:v>
                </c:pt>
                <c:pt idx="119330">
                  <c:v>44106.761111111111</c:v>
                </c:pt>
                <c:pt idx="119331">
                  <c:v>44106.761805555558</c:v>
                </c:pt>
                <c:pt idx="119332">
                  <c:v>44106.762499999997</c:v>
                </c:pt>
                <c:pt idx="119333">
                  <c:v>44106.763194444444</c:v>
                </c:pt>
                <c:pt idx="119334">
                  <c:v>44106.763888888891</c:v>
                </c:pt>
                <c:pt idx="119335">
                  <c:v>44106.76458333333</c:v>
                </c:pt>
                <c:pt idx="119336">
                  <c:v>44106.765277777777</c:v>
                </c:pt>
                <c:pt idx="119337">
                  <c:v>44106.765972222223</c:v>
                </c:pt>
                <c:pt idx="119338">
                  <c:v>44106.76666666667</c:v>
                </c:pt>
                <c:pt idx="119339">
                  <c:v>44106.767361111109</c:v>
                </c:pt>
                <c:pt idx="119340">
                  <c:v>44106.768055555556</c:v>
                </c:pt>
                <c:pt idx="119341">
                  <c:v>44106.768750000003</c:v>
                </c:pt>
                <c:pt idx="119342">
                  <c:v>44106.769444444442</c:v>
                </c:pt>
                <c:pt idx="119343">
                  <c:v>44106.770138888889</c:v>
                </c:pt>
                <c:pt idx="119344">
                  <c:v>44106.770833333336</c:v>
                </c:pt>
                <c:pt idx="119345">
                  <c:v>44106.771527777775</c:v>
                </c:pt>
                <c:pt idx="119346">
                  <c:v>44106.772222222222</c:v>
                </c:pt>
                <c:pt idx="119347">
                  <c:v>44106.772916666669</c:v>
                </c:pt>
                <c:pt idx="119348">
                  <c:v>44106.773611111108</c:v>
                </c:pt>
                <c:pt idx="119349">
                  <c:v>44106.774305555555</c:v>
                </c:pt>
                <c:pt idx="119350">
                  <c:v>44106.775000000001</c:v>
                </c:pt>
                <c:pt idx="119351">
                  <c:v>44106.775694444441</c:v>
                </c:pt>
                <c:pt idx="119352">
                  <c:v>44106.776388888888</c:v>
                </c:pt>
                <c:pt idx="119353">
                  <c:v>44106.777083333334</c:v>
                </c:pt>
                <c:pt idx="119354">
                  <c:v>44106.777777777781</c:v>
                </c:pt>
                <c:pt idx="119355">
                  <c:v>44106.77847222222</c:v>
                </c:pt>
                <c:pt idx="119356">
                  <c:v>44106.779166666667</c:v>
                </c:pt>
                <c:pt idx="119357">
                  <c:v>44106.779861111114</c:v>
                </c:pt>
                <c:pt idx="119358">
                  <c:v>44106.780555555553</c:v>
                </c:pt>
                <c:pt idx="119359">
                  <c:v>44106.78125</c:v>
                </c:pt>
                <c:pt idx="119360">
                  <c:v>44106.781944444447</c:v>
                </c:pt>
                <c:pt idx="119361">
                  <c:v>44106.782638888886</c:v>
                </c:pt>
                <c:pt idx="119362">
                  <c:v>44106.783333333333</c:v>
                </c:pt>
                <c:pt idx="119363">
                  <c:v>44106.78402777778</c:v>
                </c:pt>
                <c:pt idx="119364">
                  <c:v>44106.784722222219</c:v>
                </c:pt>
                <c:pt idx="119365">
                  <c:v>44106.785416666666</c:v>
                </c:pt>
                <c:pt idx="119366">
                  <c:v>44106.786111111112</c:v>
                </c:pt>
                <c:pt idx="119367">
                  <c:v>44106.786805555559</c:v>
                </c:pt>
                <c:pt idx="119368">
                  <c:v>44106.787499999999</c:v>
                </c:pt>
                <c:pt idx="119369">
                  <c:v>44106.788194444445</c:v>
                </c:pt>
                <c:pt idx="119370">
                  <c:v>44106.788888888892</c:v>
                </c:pt>
                <c:pt idx="119371">
                  <c:v>44106.789583333331</c:v>
                </c:pt>
                <c:pt idx="119372">
                  <c:v>44106.790277777778</c:v>
                </c:pt>
                <c:pt idx="119373">
                  <c:v>44106.790972222225</c:v>
                </c:pt>
                <c:pt idx="119374">
                  <c:v>44106.791666666664</c:v>
                </c:pt>
                <c:pt idx="119375">
                  <c:v>44106.792361111111</c:v>
                </c:pt>
                <c:pt idx="119376">
                  <c:v>44106.793055555558</c:v>
                </c:pt>
                <c:pt idx="119377">
                  <c:v>44106.793749999997</c:v>
                </c:pt>
                <c:pt idx="119378">
                  <c:v>44106.794444444444</c:v>
                </c:pt>
                <c:pt idx="119379">
                  <c:v>44106.795138888891</c:v>
                </c:pt>
                <c:pt idx="119380">
                  <c:v>44106.79583333333</c:v>
                </c:pt>
                <c:pt idx="119381">
                  <c:v>44106.796527777777</c:v>
                </c:pt>
                <c:pt idx="119382">
                  <c:v>44106.797222222223</c:v>
                </c:pt>
                <c:pt idx="119383">
                  <c:v>44106.79791666667</c:v>
                </c:pt>
                <c:pt idx="119384">
                  <c:v>44106.798611111109</c:v>
                </c:pt>
                <c:pt idx="119385">
                  <c:v>44106.799305555556</c:v>
                </c:pt>
                <c:pt idx="119386">
                  <c:v>44106.8</c:v>
                </c:pt>
                <c:pt idx="119387">
                  <c:v>44106.800694444442</c:v>
                </c:pt>
                <c:pt idx="119388">
                  <c:v>44106.801388888889</c:v>
                </c:pt>
                <c:pt idx="119389">
                  <c:v>44106.802083333336</c:v>
                </c:pt>
                <c:pt idx="119390">
                  <c:v>44106.802777777775</c:v>
                </c:pt>
                <c:pt idx="119391">
                  <c:v>44106.803472222222</c:v>
                </c:pt>
                <c:pt idx="119392">
                  <c:v>44106.804166666669</c:v>
                </c:pt>
                <c:pt idx="119393">
                  <c:v>44106.804861111108</c:v>
                </c:pt>
                <c:pt idx="119394">
                  <c:v>44106.805555555555</c:v>
                </c:pt>
                <c:pt idx="119395">
                  <c:v>44106.806250000001</c:v>
                </c:pt>
                <c:pt idx="119396">
                  <c:v>44106.806944444441</c:v>
                </c:pt>
                <c:pt idx="119397">
                  <c:v>44106.807638888888</c:v>
                </c:pt>
                <c:pt idx="119398">
                  <c:v>44106.808333333334</c:v>
                </c:pt>
                <c:pt idx="119399">
                  <c:v>44106.809027777781</c:v>
                </c:pt>
                <c:pt idx="119400">
                  <c:v>44106.80972222222</c:v>
                </c:pt>
                <c:pt idx="119401">
                  <c:v>44106.810416666667</c:v>
                </c:pt>
                <c:pt idx="119402">
                  <c:v>44106.811111111114</c:v>
                </c:pt>
                <c:pt idx="119403">
                  <c:v>44106.811805555553</c:v>
                </c:pt>
                <c:pt idx="119404">
                  <c:v>44106.8125</c:v>
                </c:pt>
                <c:pt idx="119405">
                  <c:v>44106.813194444447</c:v>
                </c:pt>
                <c:pt idx="119406">
                  <c:v>44106.813888888886</c:v>
                </c:pt>
                <c:pt idx="119407">
                  <c:v>44106.814583333333</c:v>
                </c:pt>
                <c:pt idx="119408">
                  <c:v>44106.81527777778</c:v>
                </c:pt>
                <c:pt idx="119409">
                  <c:v>44106.815972222219</c:v>
                </c:pt>
                <c:pt idx="119410">
                  <c:v>44106.816666666666</c:v>
                </c:pt>
                <c:pt idx="119411">
                  <c:v>44106.817361111112</c:v>
                </c:pt>
                <c:pt idx="119412">
                  <c:v>44106.818055555559</c:v>
                </c:pt>
                <c:pt idx="119413">
                  <c:v>44106.818749999999</c:v>
                </c:pt>
                <c:pt idx="119414">
                  <c:v>44106.819444444445</c:v>
                </c:pt>
                <c:pt idx="119415">
                  <c:v>44106.820138888892</c:v>
                </c:pt>
                <c:pt idx="119416">
                  <c:v>44106.820833333331</c:v>
                </c:pt>
                <c:pt idx="119417">
                  <c:v>44106.821527777778</c:v>
                </c:pt>
                <c:pt idx="119418">
                  <c:v>44106.822222222225</c:v>
                </c:pt>
                <c:pt idx="119419">
                  <c:v>44106.822916666664</c:v>
                </c:pt>
                <c:pt idx="119420">
                  <c:v>44106.823611111111</c:v>
                </c:pt>
                <c:pt idx="119421">
                  <c:v>44106.824305555558</c:v>
                </c:pt>
                <c:pt idx="119422">
                  <c:v>44106.824999999997</c:v>
                </c:pt>
                <c:pt idx="119423">
                  <c:v>44106.825694444444</c:v>
                </c:pt>
                <c:pt idx="119424">
                  <c:v>44106.826388888891</c:v>
                </c:pt>
                <c:pt idx="119425">
                  <c:v>44106.82708333333</c:v>
                </c:pt>
                <c:pt idx="119426">
                  <c:v>44106.827777777777</c:v>
                </c:pt>
                <c:pt idx="119427">
                  <c:v>44106.828472222223</c:v>
                </c:pt>
                <c:pt idx="119428">
                  <c:v>44106.82916666667</c:v>
                </c:pt>
                <c:pt idx="119429">
                  <c:v>44106.829861111109</c:v>
                </c:pt>
                <c:pt idx="119430">
                  <c:v>44106.830555555556</c:v>
                </c:pt>
                <c:pt idx="119431">
                  <c:v>44106.831250000003</c:v>
                </c:pt>
                <c:pt idx="119432">
                  <c:v>44106.831944444442</c:v>
                </c:pt>
                <c:pt idx="119433">
                  <c:v>44106.832638888889</c:v>
                </c:pt>
                <c:pt idx="119434">
                  <c:v>44106.833333333336</c:v>
                </c:pt>
                <c:pt idx="119435">
                  <c:v>44106.834027777775</c:v>
                </c:pt>
                <c:pt idx="119436">
                  <c:v>44106.834722222222</c:v>
                </c:pt>
                <c:pt idx="119437">
                  <c:v>44106.835416666669</c:v>
                </c:pt>
                <c:pt idx="119438">
                  <c:v>44106.836111111108</c:v>
                </c:pt>
                <c:pt idx="119439">
                  <c:v>44106.836805555555</c:v>
                </c:pt>
                <c:pt idx="119440">
                  <c:v>44106.837500000001</c:v>
                </c:pt>
                <c:pt idx="119441">
                  <c:v>44106.838194444441</c:v>
                </c:pt>
                <c:pt idx="119442">
                  <c:v>44106.838888888888</c:v>
                </c:pt>
                <c:pt idx="119443">
                  <c:v>44106.839583333334</c:v>
                </c:pt>
                <c:pt idx="119444">
                  <c:v>44106.840277777781</c:v>
                </c:pt>
                <c:pt idx="119445">
                  <c:v>44106.84097222222</c:v>
                </c:pt>
                <c:pt idx="119446">
                  <c:v>44106.841666666667</c:v>
                </c:pt>
                <c:pt idx="119447">
                  <c:v>44106.842361111114</c:v>
                </c:pt>
                <c:pt idx="119448">
                  <c:v>44106.843055555553</c:v>
                </c:pt>
                <c:pt idx="119449">
                  <c:v>44106.84375</c:v>
                </c:pt>
                <c:pt idx="119450">
                  <c:v>44106.844444444447</c:v>
                </c:pt>
                <c:pt idx="119451">
                  <c:v>44106.845138888886</c:v>
                </c:pt>
                <c:pt idx="119452">
                  <c:v>44106.845833333333</c:v>
                </c:pt>
                <c:pt idx="119453">
                  <c:v>44106.84652777778</c:v>
                </c:pt>
                <c:pt idx="119454">
                  <c:v>44106.847222222219</c:v>
                </c:pt>
                <c:pt idx="119455">
                  <c:v>44106.847916666666</c:v>
                </c:pt>
                <c:pt idx="119456">
                  <c:v>44106.848611111112</c:v>
                </c:pt>
                <c:pt idx="119457">
                  <c:v>44106.849305555559</c:v>
                </c:pt>
                <c:pt idx="119458">
                  <c:v>44106.85</c:v>
                </c:pt>
                <c:pt idx="119459">
                  <c:v>44106.850694444445</c:v>
                </c:pt>
                <c:pt idx="119460">
                  <c:v>44106.851388888892</c:v>
                </c:pt>
                <c:pt idx="119461">
                  <c:v>44106.852083333331</c:v>
                </c:pt>
                <c:pt idx="119462">
                  <c:v>44106.852777777778</c:v>
                </c:pt>
                <c:pt idx="119463">
                  <c:v>44106.853472222225</c:v>
                </c:pt>
                <c:pt idx="119464">
                  <c:v>44106.854166666664</c:v>
                </c:pt>
                <c:pt idx="119465">
                  <c:v>44106.854861111111</c:v>
                </c:pt>
                <c:pt idx="119466">
                  <c:v>44106.855555555558</c:v>
                </c:pt>
                <c:pt idx="119467">
                  <c:v>44106.856249999997</c:v>
                </c:pt>
                <c:pt idx="119468">
                  <c:v>44106.856944444444</c:v>
                </c:pt>
                <c:pt idx="119469">
                  <c:v>44106.857638888891</c:v>
                </c:pt>
                <c:pt idx="119470">
                  <c:v>44106.85833333333</c:v>
                </c:pt>
                <c:pt idx="119471">
                  <c:v>44106.859027777777</c:v>
                </c:pt>
                <c:pt idx="119472">
                  <c:v>44106.859722222223</c:v>
                </c:pt>
                <c:pt idx="119473">
                  <c:v>44106.86041666667</c:v>
                </c:pt>
                <c:pt idx="119474">
                  <c:v>44106.861111111109</c:v>
                </c:pt>
                <c:pt idx="119475">
                  <c:v>44106.861805555556</c:v>
                </c:pt>
                <c:pt idx="119476">
                  <c:v>44106.862500000003</c:v>
                </c:pt>
                <c:pt idx="119477">
                  <c:v>44106.863194444442</c:v>
                </c:pt>
                <c:pt idx="119478">
                  <c:v>44106.863888888889</c:v>
                </c:pt>
                <c:pt idx="119479">
                  <c:v>44106.864583333336</c:v>
                </c:pt>
                <c:pt idx="119480">
                  <c:v>44106.865277777775</c:v>
                </c:pt>
                <c:pt idx="119481">
                  <c:v>44106.865972222222</c:v>
                </c:pt>
                <c:pt idx="119482">
                  <c:v>44106.866666666669</c:v>
                </c:pt>
                <c:pt idx="119483">
                  <c:v>44106.867361111108</c:v>
                </c:pt>
                <c:pt idx="119484">
                  <c:v>44106.868055555555</c:v>
                </c:pt>
                <c:pt idx="119485">
                  <c:v>44106.868750000001</c:v>
                </c:pt>
                <c:pt idx="119486">
                  <c:v>44106.869444444441</c:v>
                </c:pt>
                <c:pt idx="119487">
                  <c:v>44106.870138888888</c:v>
                </c:pt>
                <c:pt idx="119488">
                  <c:v>44106.870833333334</c:v>
                </c:pt>
                <c:pt idx="119489">
                  <c:v>44106.871527777781</c:v>
                </c:pt>
                <c:pt idx="119490">
                  <c:v>44106.87222222222</c:v>
                </c:pt>
                <c:pt idx="119491">
                  <c:v>44106.872916666667</c:v>
                </c:pt>
                <c:pt idx="119492">
                  <c:v>44106.873611111114</c:v>
                </c:pt>
                <c:pt idx="119493">
                  <c:v>44106.874305555553</c:v>
                </c:pt>
                <c:pt idx="119494">
                  <c:v>44106.875</c:v>
                </c:pt>
                <c:pt idx="119495">
                  <c:v>44106.875694444447</c:v>
                </c:pt>
                <c:pt idx="119496">
                  <c:v>44106.876388888886</c:v>
                </c:pt>
                <c:pt idx="119497">
                  <c:v>44106.877083333333</c:v>
                </c:pt>
                <c:pt idx="119498">
                  <c:v>44106.87777777778</c:v>
                </c:pt>
                <c:pt idx="119499">
                  <c:v>44106.878472222219</c:v>
                </c:pt>
                <c:pt idx="119500">
                  <c:v>44106.879166666666</c:v>
                </c:pt>
                <c:pt idx="119501">
                  <c:v>44106.879861111112</c:v>
                </c:pt>
                <c:pt idx="119502">
                  <c:v>44106.880555555559</c:v>
                </c:pt>
                <c:pt idx="119503">
                  <c:v>44106.881249999999</c:v>
                </c:pt>
                <c:pt idx="119504">
                  <c:v>44106.881944444445</c:v>
                </c:pt>
                <c:pt idx="119505">
                  <c:v>44106.882638888892</c:v>
                </c:pt>
                <c:pt idx="119506">
                  <c:v>44106.883333333331</c:v>
                </c:pt>
                <c:pt idx="119507">
                  <c:v>44106.884027777778</c:v>
                </c:pt>
                <c:pt idx="119508">
                  <c:v>44106.884722222225</c:v>
                </c:pt>
                <c:pt idx="119509">
                  <c:v>44106.885416666664</c:v>
                </c:pt>
                <c:pt idx="119510">
                  <c:v>44106.886111111111</c:v>
                </c:pt>
                <c:pt idx="119511">
                  <c:v>44106.886805555558</c:v>
                </c:pt>
                <c:pt idx="119512">
                  <c:v>44106.887499999997</c:v>
                </c:pt>
                <c:pt idx="119513">
                  <c:v>44106.888194444444</c:v>
                </c:pt>
                <c:pt idx="119514">
                  <c:v>44106.888888888891</c:v>
                </c:pt>
                <c:pt idx="119515">
                  <c:v>44106.88958333333</c:v>
                </c:pt>
                <c:pt idx="119516">
                  <c:v>44106.890277777777</c:v>
                </c:pt>
                <c:pt idx="119517">
                  <c:v>44106.890972222223</c:v>
                </c:pt>
                <c:pt idx="119518">
                  <c:v>44106.89166666667</c:v>
                </c:pt>
                <c:pt idx="119519">
                  <c:v>44106.892361111109</c:v>
                </c:pt>
                <c:pt idx="119520">
                  <c:v>44106.893055555556</c:v>
                </c:pt>
                <c:pt idx="119521">
                  <c:v>44106.893750000003</c:v>
                </c:pt>
                <c:pt idx="119522">
                  <c:v>44106.894444444442</c:v>
                </c:pt>
                <c:pt idx="119523">
                  <c:v>44106.895138888889</c:v>
                </c:pt>
                <c:pt idx="119524">
                  <c:v>44106.895833333336</c:v>
                </c:pt>
                <c:pt idx="119525">
                  <c:v>44106.896527777775</c:v>
                </c:pt>
                <c:pt idx="119526">
                  <c:v>44106.897222222222</c:v>
                </c:pt>
                <c:pt idx="119527">
                  <c:v>44106.897916666669</c:v>
                </c:pt>
                <c:pt idx="119528">
                  <c:v>44106.898611111108</c:v>
                </c:pt>
                <c:pt idx="119529">
                  <c:v>44106.899305555555</c:v>
                </c:pt>
                <c:pt idx="119530">
                  <c:v>44106.9</c:v>
                </c:pt>
                <c:pt idx="119531">
                  <c:v>44106.900694444441</c:v>
                </c:pt>
                <c:pt idx="119532">
                  <c:v>44106.901388888888</c:v>
                </c:pt>
                <c:pt idx="119533">
                  <c:v>44106.902083333334</c:v>
                </c:pt>
                <c:pt idx="119534">
                  <c:v>44106.902777777781</c:v>
                </c:pt>
                <c:pt idx="119535">
                  <c:v>44106.90347222222</c:v>
                </c:pt>
                <c:pt idx="119536">
                  <c:v>44106.904166666667</c:v>
                </c:pt>
                <c:pt idx="119537">
                  <c:v>44106.904861111114</c:v>
                </c:pt>
                <c:pt idx="119538">
                  <c:v>44106.905555555553</c:v>
                </c:pt>
                <c:pt idx="119539">
                  <c:v>44106.90625</c:v>
                </c:pt>
                <c:pt idx="119540">
                  <c:v>44106.906944444447</c:v>
                </c:pt>
                <c:pt idx="119541">
                  <c:v>44106.907638888886</c:v>
                </c:pt>
                <c:pt idx="119542">
                  <c:v>44106.908333333333</c:v>
                </c:pt>
                <c:pt idx="119543">
                  <c:v>44106.90902777778</c:v>
                </c:pt>
                <c:pt idx="119544">
                  <c:v>44106.909722222219</c:v>
                </c:pt>
                <c:pt idx="119545">
                  <c:v>44106.910416666666</c:v>
                </c:pt>
                <c:pt idx="119546">
                  <c:v>44106.911111111112</c:v>
                </c:pt>
                <c:pt idx="119547">
                  <c:v>44106.911805555559</c:v>
                </c:pt>
                <c:pt idx="119548">
                  <c:v>44106.912499999999</c:v>
                </c:pt>
                <c:pt idx="119549">
                  <c:v>44106.913194444445</c:v>
                </c:pt>
                <c:pt idx="119550">
                  <c:v>44106.913888888892</c:v>
                </c:pt>
                <c:pt idx="119551">
                  <c:v>44106.914583333331</c:v>
                </c:pt>
                <c:pt idx="119552">
                  <c:v>44106.915277777778</c:v>
                </c:pt>
                <c:pt idx="119553">
                  <c:v>44106.915972222225</c:v>
                </c:pt>
                <c:pt idx="119554">
                  <c:v>44106.916666666664</c:v>
                </c:pt>
                <c:pt idx="119555">
                  <c:v>44106.917361111111</c:v>
                </c:pt>
                <c:pt idx="119556">
                  <c:v>44106.918055555558</c:v>
                </c:pt>
                <c:pt idx="119557">
                  <c:v>44106.918749999997</c:v>
                </c:pt>
                <c:pt idx="119558">
                  <c:v>44106.919444444444</c:v>
                </c:pt>
                <c:pt idx="119559">
                  <c:v>44106.920138888891</c:v>
                </c:pt>
                <c:pt idx="119560">
                  <c:v>44106.92083333333</c:v>
                </c:pt>
                <c:pt idx="119561">
                  <c:v>44106.921527777777</c:v>
                </c:pt>
                <c:pt idx="119562">
                  <c:v>44106.922222222223</c:v>
                </c:pt>
                <c:pt idx="119563">
                  <c:v>44106.92291666667</c:v>
                </c:pt>
                <c:pt idx="119564">
                  <c:v>44106.923611111109</c:v>
                </c:pt>
                <c:pt idx="119565">
                  <c:v>44106.924305555556</c:v>
                </c:pt>
                <c:pt idx="119566">
                  <c:v>44106.925000000003</c:v>
                </c:pt>
                <c:pt idx="119567">
                  <c:v>44106.925694444442</c:v>
                </c:pt>
                <c:pt idx="119568">
                  <c:v>44106.926388888889</c:v>
                </c:pt>
                <c:pt idx="119569">
                  <c:v>44106.927083333336</c:v>
                </c:pt>
                <c:pt idx="119570">
                  <c:v>44106.927777777775</c:v>
                </c:pt>
                <c:pt idx="119571">
                  <c:v>44106.928472222222</c:v>
                </c:pt>
                <c:pt idx="119572">
                  <c:v>44106.929166666669</c:v>
                </c:pt>
                <c:pt idx="119573">
                  <c:v>44106.929861111108</c:v>
                </c:pt>
                <c:pt idx="119574">
                  <c:v>44106.930555555555</c:v>
                </c:pt>
                <c:pt idx="119575">
                  <c:v>44106.931250000001</c:v>
                </c:pt>
                <c:pt idx="119576">
                  <c:v>44106.931944444441</c:v>
                </c:pt>
                <c:pt idx="119577">
                  <c:v>44106.932638888888</c:v>
                </c:pt>
                <c:pt idx="119578">
                  <c:v>44106.933333333334</c:v>
                </c:pt>
                <c:pt idx="119579">
                  <c:v>44106.934027777781</c:v>
                </c:pt>
                <c:pt idx="119580">
                  <c:v>44106.93472222222</c:v>
                </c:pt>
                <c:pt idx="119581">
                  <c:v>44106.935416666667</c:v>
                </c:pt>
                <c:pt idx="119582">
                  <c:v>44106.936111111114</c:v>
                </c:pt>
                <c:pt idx="119583">
                  <c:v>44106.936805555553</c:v>
                </c:pt>
                <c:pt idx="119584">
                  <c:v>44106.9375</c:v>
                </c:pt>
                <c:pt idx="119585">
                  <c:v>44106.938194444447</c:v>
                </c:pt>
                <c:pt idx="119586">
                  <c:v>44106.938888888886</c:v>
                </c:pt>
                <c:pt idx="119587">
                  <c:v>44106.939583333333</c:v>
                </c:pt>
                <c:pt idx="119588">
                  <c:v>44106.94027777778</c:v>
                </c:pt>
                <c:pt idx="119589">
                  <c:v>44106.940972222219</c:v>
                </c:pt>
                <c:pt idx="119590">
                  <c:v>44106.941666666666</c:v>
                </c:pt>
                <c:pt idx="119591">
                  <c:v>44106.942361111112</c:v>
                </c:pt>
                <c:pt idx="119592">
                  <c:v>44106.943055555559</c:v>
                </c:pt>
                <c:pt idx="119593">
                  <c:v>44106.943749999999</c:v>
                </c:pt>
                <c:pt idx="119594">
                  <c:v>44106.944444444445</c:v>
                </c:pt>
                <c:pt idx="119595">
                  <c:v>44106.945138888892</c:v>
                </c:pt>
                <c:pt idx="119596">
                  <c:v>44106.945833333331</c:v>
                </c:pt>
                <c:pt idx="119597">
                  <c:v>44106.946527777778</c:v>
                </c:pt>
                <c:pt idx="119598">
                  <c:v>44106.947222222225</c:v>
                </c:pt>
                <c:pt idx="119599">
                  <c:v>44106.947916666664</c:v>
                </c:pt>
                <c:pt idx="119600">
                  <c:v>44106.948611111111</c:v>
                </c:pt>
                <c:pt idx="119601">
                  <c:v>44106.949305555558</c:v>
                </c:pt>
                <c:pt idx="119602">
                  <c:v>44106.95</c:v>
                </c:pt>
                <c:pt idx="119603">
                  <c:v>44106.950694444444</c:v>
                </c:pt>
                <c:pt idx="119604">
                  <c:v>44106.951388888891</c:v>
                </c:pt>
                <c:pt idx="119605">
                  <c:v>44106.95208333333</c:v>
                </c:pt>
                <c:pt idx="119606">
                  <c:v>44106.952777777777</c:v>
                </c:pt>
                <c:pt idx="119607">
                  <c:v>44106.953472222223</c:v>
                </c:pt>
                <c:pt idx="119608">
                  <c:v>44106.95416666667</c:v>
                </c:pt>
                <c:pt idx="119609">
                  <c:v>44106.954861111109</c:v>
                </c:pt>
                <c:pt idx="119610">
                  <c:v>44106.955555555556</c:v>
                </c:pt>
                <c:pt idx="119611">
                  <c:v>44106.956250000003</c:v>
                </c:pt>
                <c:pt idx="119612">
                  <c:v>44106.956944444442</c:v>
                </c:pt>
                <c:pt idx="119613">
                  <c:v>44106.957638888889</c:v>
                </c:pt>
                <c:pt idx="119614">
                  <c:v>44106.958333333336</c:v>
                </c:pt>
                <c:pt idx="119615">
                  <c:v>44106.959027777775</c:v>
                </c:pt>
                <c:pt idx="119616">
                  <c:v>44106.959722222222</c:v>
                </c:pt>
                <c:pt idx="119617">
                  <c:v>44106.960416666669</c:v>
                </c:pt>
                <c:pt idx="119618">
                  <c:v>44106.961111111108</c:v>
                </c:pt>
                <c:pt idx="119619">
                  <c:v>44106.961805555555</c:v>
                </c:pt>
                <c:pt idx="119620">
                  <c:v>44106.962500000001</c:v>
                </c:pt>
                <c:pt idx="119621">
                  <c:v>44106.963194444441</c:v>
                </c:pt>
                <c:pt idx="119622">
                  <c:v>44106.963888888888</c:v>
                </c:pt>
                <c:pt idx="119623">
                  <c:v>44106.964583333334</c:v>
                </c:pt>
                <c:pt idx="119624">
                  <c:v>44106.965277777781</c:v>
                </c:pt>
                <c:pt idx="119625">
                  <c:v>44106.96597222222</c:v>
                </c:pt>
                <c:pt idx="119626">
                  <c:v>44106.966666666667</c:v>
                </c:pt>
                <c:pt idx="119627">
                  <c:v>44106.967361111114</c:v>
                </c:pt>
                <c:pt idx="119628">
                  <c:v>44106.968055555553</c:v>
                </c:pt>
                <c:pt idx="119629">
                  <c:v>44106.96875</c:v>
                </c:pt>
                <c:pt idx="119630">
                  <c:v>44106.969444444447</c:v>
                </c:pt>
                <c:pt idx="119631">
                  <c:v>44106.970138888886</c:v>
                </c:pt>
                <c:pt idx="119632">
                  <c:v>44106.970833333333</c:v>
                </c:pt>
                <c:pt idx="119633">
                  <c:v>44106.97152777778</c:v>
                </c:pt>
                <c:pt idx="119634">
                  <c:v>44106.972222222219</c:v>
                </c:pt>
                <c:pt idx="119635">
                  <c:v>44106.972916666666</c:v>
                </c:pt>
                <c:pt idx="119636">
                  <c:v>44106.973611111112</c:v>
                </c:pt>
                <c:pt idx="119637">
                  <c:v>44106.974305555559</c:v>
                </c:pt>
                <c:pt idx="119638">
                  <c:v>44106.974999999999</c:v>
                </c:pt>
                <c:pt idx="119639">
                  <c:v>44106.975694444445</c:v>
                </c:pt>
                <c:pt idx="119640">
                  <c:v>44106.976388888892</c:v>
                </c:pt>
                <c:pt idx="119641">
                  <c:v>44106.977083333331</c:v>
                </c:pt>
                <c:pt idx="119642">
                  <c:v>44106.977777777778</c:v>
                </c:pt>
                <c:pt idx="119643">
                  <c:v>44106.978472222225</c:v>
                </c:pt>
                <c:pt idx="119644">
                  <c:v>44106.979166666664</c:v>
                </c:pt>
                <c:pt idx="119645">
                  <c:v>44106.979861111111</c:v>
                </c:pt>
                <c:pt idx="119646">
                  <c:v>44106.980555555558</c:v>
                </c:pt>
                <c:pt idx="119647">
                  <c:v>44106.981249999997</c:v>
                </c:pt>
                <c:pt idx="119648">
                  <c:v>44106.981944444444</c:v>
                </c:pt>
                <c:pt idx="119649">
                  <c:v>44106.982638888891</c:v>
                </c:pt>
                <c:pt idx="119650">
                  <c:v>44106.98333333333</c:v>
                </c:pt>
                <c:pt idx="119651">
                  <c:v>44106.984027777777</c:v>
                </c:pt>
                <c:pt idx="119652">
                  <c:v>44106.984722222223</c:v>
                </c:pt>
                <c:pt idx="119653">
                  <c:v>44106.98541666667</c:v>
                </c:pt>
                <c:pt idx="119654">
                  <c:v>44106.986111111109</c:v>
                </c:pt>
                <c:pt idx="119655">
                  <c:v>44106.986805555556</c:v>
                </c:pt>
                <c:pt idx="119656">
                  <c:v>44106.987500000003</c:v>
                </c:pt>
                <c:pt idx="119657">
                  <c:v>44106.988194444442</c:v>
                </c:pt>
                <c:pt idx="119658">
                  <c:v>44106.988888888889</c:v>
                </c:pt>
                <c:pt idx="119659">
                  <c:v>44106.989583333336</c:v>
                </c:pt>
                <c:pt idx="119660">
                  <c:v>44106.990277777775</c:v>
                </c:pt>
                <c:pt idx="119661">
                  <c:v>44106.990972222222</c:v>
                </c:pt>
                <c:pt idx="119662">
                  <c:v>44106.991666666669</c:v>
                </c:pt>
                <c:pt idx="119663">
                  <c:v>44106.992361111108</c:v>
                </c:pt>
                <c:pt idx="119664">
                  <c:v>44106.993055555555</c:v>
                </c:pt>
                <c:pt idx="119665">
                  <c:v>44106.993750000001</c:v>
                </c:pt>
                <c:pt idx="119666">
                  <c:v>44106.994444444441</c:v>
                </c:pt>
                <c:pt idx="119667">
                  <c:v>44106.995138888888</c:v>
                </c:pt>
                <c:pt idx="119668">
                  <c:v>44106.995833333334</c:v>
                </c:pt>
                <c:pt idx="119669">
                  <c:v>44106.996527777781</c:v>
                </c:pt>
                <c:pt idx="119670">
                  <c:v>44106.99722222222</c:v>
                </c:pt>
                <c:pt idx="119671">
                  <c:v>44106.997916666667</c:v>
                </c:pt>
                <c:pt idx="119672">
                  <c:v>44106.998611111114</c:v>
                </c:pt>
                <c:pt idx="119673">
                  <c:v>44106.999305555553</c:v>
                </c:pt>
                <c:pt idx="119674">
                  <c:v>44107</c:v>
                </c:pt>
                <c:pt idx="119675">
                  <c:v>44107.000694444447</c:v>
                </c:pt>
                <c:pt idx="119676">
                  <c:v>44107.001388888886</c:v>
                </c:pt>
                <c:pt idx="119677">
                  <c:v>44107.002083333333</c:v>
                </c:pt>
                <c:pt idx="119678">
                  <c:v>44107.00277777778</c:v>
                </c:pt>
                <c:pt idx="119679">
                  <c:v>44107.003472222219</c:v>
                </c:pt>
                <c:pt idx="119680">
                  <c:v>44107.004166666666</c:v>
                </c:pt>
                <c:pt idx="119681">
                  <c:v>44107.004861111112</c:v>
                </c:pt>
                <c:pt idx="119682">
                  <c:v>44107.005555555559</c:v>
                </c:pt>
                <c:pt idx="119683">
                  <c:v>44107.006249999999</c:v>
                </c:pt>
                <c:pt idx="119684">
                  <c:v>44107.006944444445</c:v>
                </c:pt>
                <c:pt idx="119685">
                  <c:v>44107.007638888892</c:v>
                </c:pt>
                <c:pt idx="119686">
                  <c:v>44107.008333333331</c:v>
                </c:pt>
                <c:pt idx="119687">
                  <c:v>44107.009027777778</c:v>
                </c:pt>
                <c:pt idx="119688">
                  <c:v>44107.009722222225</c:v>
                </c:pt>
                <c:pt idx="119689">
                  <c:v>44107.010416666664</c:v>
                </c:pt>
                <c:pt idx="119690">
                  <c:v>44107.011111111111</c:v>
                </c:pt>
                <c:pt idx="119691">
                  <c:v>44107.011805555558</c:v>
                </c:pt>
                <c:pt idx="119692">
                  <c:v>44107.012499999997</c:v>
                </c:pt>
                <c:pt idx="119693">
                  <c:v>44107.013194444444</c:v>
                </c:pt>
                <c:pt idx="119694">
                  <c:v>44107.013888888891</c:v>
                </c:pt>
                <c:pt idx="119695">
                  <c:v>44107.01458333333</c:v>
                </c:pt>
                <c:pt idx="119696">
                  <c:v>44107.015277777777</c:v>
                </c:pt>
                <c:pt idx="119697">
                  <c:v>44107.015972222223</c:v>
                </c:pt>
                <c:pt idx="119698">
                  <c:v>44107.01666666667</c:v>
                </c:pt>
                <c:pt idx="119699">
                  <c:v>44107.017361111109</c:v>
                </c:pt>
                <c:pt idx="119700">
                  <c:v>44107.018055555556</c:v>
                </c:pt>
                <c:pt idx="119701">
                  <c:v>44107.018750000003</c:v>
                </c:pt>
                <c:pt idx="119702">
                  <c:v>44107.019444444442</c:v>
                </c:pt>
                <c:pt idx="119703">
                  <c:v>44107.020138888889</c:v>
                </c:pt>
                <c:pt idx="119704">
                  <c:v>44107.020833333336</c:v>
                </c:pt>
                <c:pt idx="119705">
                  <c:v>44107.021527777775</c:v>
                </c:pt>
                <c:pt idx="119706">
                  <c:v>44107.022222222222</c:v>
                </c:pt>
                <c:pt idx="119707">
                  <c:v>44107.022916666669</c:v>
                </c:pt>
                <c:pt idx="119708">
                  <c:v>44107.023611111108</c:v>
                </c:pt>
                <c:pt idx="119709">
                  <c:v>44107.024305555555</c:v>
                </c:pt>
                <c:pt idx="119710">
                  <c:v>44107.025000000001</c:v>
                </c:pt>
                <c:pt idx="119711">
                  <c:v>44107.025694444441</c:v>
                </c:pt>
                <c:pt idx="119712">
                  <c:v>44107.026388888888</c:v>
                </c:pt>
                <c:pt idx="119713">
                  <c:v>44107.027083333334</c:v>
                </c:pt>
                <c:pt idx="119714">
                  <c:v>44107.027777777781</c:v>
                </c:pt>
                <c:pt idx="119715">
                  <c:v>44107.02847222222</c:v>
                </c:pt>
                <c:pt idx="119716">
                  <c:v>44107.029166666667</c:v>
                </c:pt>
                <c:pt idx="119717">
                  <c:v>44107.029861111114</c:v>
                </c:pt>
                <c:pt idx="119718">
                  <c:v>44107.030555555553</c:v>
                </c:pt>
                <c:pt idx="119719">
                  <c:v>44107.03125</c:v>
                </c:pt>
                <c:pt idx="119720">
                  <c:v>44107.031944444447</c:v>
                </c:pt>
                <c:pt idx="119721">
                  <c:v>44107.032638888886</c:v>
                </c:pt>
                <c:pt idx="119722">
                  <c:v>44107.033333333333</c:v>
                </c:pt>
                <c:pt idx="119723">
                  <c:v>44107.03402777778</c:v>
                </c:pt>
                <c:pt idx="119724">
                  <c:v>44107.034722222219</c:v>
                </c:pt>
                <c:pt idx="119725">
                  <c:v>44107.035416666666</c:v>
                </c:pt>
                <c:pt idx="119726">
                  <c:v>44107.036111111112</c:v>
                </c:pt>
                <c:pt idx="119727">
                  <c:v>44107.036805555559</c:v>
                </c:pt>
                <c:pt idx="119728">
                  <c:v>44107.037499999999</c:v>
                </c:pt>
                <c:pt idx="119729">
                  <c:v>44107.038194444445</c:v>
                </c:pt>
                <c:pt idx="119730">
                  <c:v>44107.038888888892</c:v>
                </c:pt>
                <c:pt idx="119731">
                  <c:v>44107.039583333331</c:v>
                </c:pt>
                <c:pt idx="119732">
                  <c:v>44107.040277777778</c:v>
                </c:pt>
                <c:pt idx="119733">
                  <c:v>44107.040972222225</c:v>
                </c:pt>
                <c:pt idx="119734">
                  <c:v>44107.041666666664</c:v>
                </c:pt>
                <c:pt idx="119735">
                  <c:v>44107.042361111111</c:v>
                </c:pt>
                <c:pt idx="119736">
                  <c:v>44107.043055555558</c:v>
                </c:pt>
                <c:pt idx="119737">
                  <c:v>44107.043749999997</c:v>
                </c:pt>
                <c:pt idx="119738">
                  <c:v>44107.044444444444</c:v>
                </c:pt>
                <c:pt idx="119739">
                  <c:v>44107.045138888891</c:v>
                </c:pt>
                <c:pt idx="119740">
                  <c:v>44107.04583333333</c:v>
                </c:pt>
                <c:pt idx="119741">
                  <c:v>44107.046527777777</c:v>
                </c:pt>
                <c:pt idx="119742">
                  <c:v>44107.047222222223</c:v>
                </c:pt>
                <c:pt idx="119743">
                  <c:v>44107.04791666667</c:v>
                </c:pt>
                <c:pt idx="119744">
                  <c:v>44107.048611111109</c:v>
                </c:pt>
                <c:pt idx="119745">
                  <c:v>44107.049305555556</c:v>
                </c:pt>
                <c:pt idx="119746">
                  <c:v>44107.05</c:v>
                </c:pt>
                <c:pt idx="119747">
                  <c:v>44107.050694444442</c:v>
                </c:pt>
                <c:pt idx="119748">
                  <c:v>44107.051388888889</c:v>
                </c:pt>
                <c:pt idx="119749">
                  <c:v>44107.052083333336</c:v>
                </c:pt>
                <c:pt idx="119750">
                  <c:v>44107.052777777775</c:v>
                </c:pt>
                <c:pt idx="119751">
                  <c:v>44107.053472222222</c:v>
                </c:pt>
                <c:pt idx="119752">
                  <c:v>44107.054166666669</c:v>
                </c:pt>
                <c:pt idx="119753">
                  <c:v>44107.054861111108</c:v>
                </c:pt>
                <c:pt idx="119754">
                  <c:v>44107.055555555555</c:v>
                </c:pt>
                <c:pt idx="119755">
                  <c:v>44107.056250000001</c:v>
                </c:pt>
                <c:pt idx="119756">
                  <c:v>44107.056944444441</c:v>
                </c:pt>
                <c:pt idx="119757">
                  <c:v>44107.057638888888</c:v>
                </c:pt>
                <c:pt idx="119758">
                  <c:v>44107.058333333334</c:v>
                </c:pt>
                <c:pt idx="119759">
                  <c:v>44107.059027777781</c:v>
                </c:pt>
                <c:pt idx="119760">
                  <c:v>44107.05972222222</c:v>
                </c:pt>
                <c:pt idx="119761">
                  <c:v>44107.060416666667</c:v>
                </c:pt>
                <c:pt idx="119762">
                  <c:v>44107.061111111114</c:v>
                </c:pt>
                <c:pt idx="119763">
                  <c:v>44107.061805555553</c:v>
                </c:pt>
                <c:pt idx="119764">
                  <c:v>44107.0625</c:v>
                </c:pt>
                <c:pt idx="119765">
                  <c:v>44107.063194444447</c:v>
                </c:pt>
                <c:pt idx="119766">
                  <c:v>44107.063888888886</c:v>
                </c:pt>
                <c:pt idx="119767">
                  <c:v>44107.064583333333</c:v>
                </c:pt>
                <c:pt idx="119768">
                  <c:v>44107.06527777778</c:v>
                </c:pt>
                <c:pt idx="119769">
                  <c:v>44107.065972222219</c:v>
                </c:pt>
                <c:pt idx="119770">
                  <c:v>44107.066666666666</c:v>
                </c:pt>
                <c:pt idx="119771">
                  <c:v>44107.067361111112</c:v>
                </c:pt>
                <c:pt idx="119772">
                  <c:v>44107.068055555559</c:v>
                </c:pt>
                <c:pt idx="119773">
                  <c:v>44107.068749999999</c:v>
                </c:pt>
                <c:pt idx="119774">
                  <c:v>44107.069444444445</c:v>
                </c:pt>
                <c:pt idx="119775">
                  <c:v>44107.070138888892</c:v>
                </c:pt>
                <c:pt idx="119776">
                  <c:v>44107.070833333331</c:v>
                </c:pt>
                <c:pt idx="119777">
                  <c:v>44107.071527777778</c:v>
                </c:pt>
                <c:pt idx="119778">
                  <c:v>44107.072222222225</c:v>
                </c:pt>
                <c:pt idx="119779">
                  <c:v>44107.072916666664</c:v>
                </c:pt>
                <c:pt idx="119780">
                  <c:v>44107.073611111111</c:v>
                </c:pt>
                <c:pt idx="119781">
                  <c:v>44107.074305555558</c:v>
                </c:pt>
                <c:pt idx="119782">
                  <c:v>44107.074999999997</c:v>
                </c:pt>
                <c:pt idx="119783">
                  <c:v>44107.075694444444</c:v>
                </c:pt>
                <c:pt idx="119784">
                  <c:v>44107.076388888891</c:v>
                </c:pt>
                <c:pt idx="119785">
                  <c:v>44107.07708333333</c:v>
                </c:pt>
                <c:pt idx="119786">
                  <c:v>44107.077777777777</c:v>
                </c:pt>
                <c:pt idx="119787">
                  <c:v>44107.078472222223</c:v>
                </c:pt>
                <c:pt idx="119788">
                  <c:v>44107.07916666667</c:v>
                </c:pt>
                <c:pt idx="119789">
                  <c:v>44107.079861111109</c:v>
                </c:pt>
                <c:pt idx="119790">
                  <c:v>44107.080555555556</c:v>
                </c:pt>
                <c:pt idx="119791">
                  <c:v>44107.081250000003</c:v>
                </c:pt>
                <c:pt idx="119792">
                  <c:v>44107.081944444442</c:v>
                </c:pt>
                <c:pt idx="119793">
                  <c:v>44107.082638888889</c:v>
                </c:pt>
                <c:pt idx="119794">
                  <c:v>44107.083333333336</c:v>
                </c:pt>
                <c:pt idx="119795">
                  <c:v>44107.084027777775</c:v>
                </c:pt>
                <c:pt idx="119796">
                  <c:v>44107.084722222222</c:v>
                </c:pt>
                <c:pt idx="119797">
                  <c:v>44107.085416666669</c:v>
                </c:pt>
                <c:pt idx="119798">
                  <c:v>44107.086111111108</c:v>
                </c:pt>
                <c:pt idx="119799">
                  <c:v>44107.086805555555</c:v>
                </c:pt>
                <c:pt idx="119800">
                  <c:v>44107.087500000001</c:v>
                </c:pt>
                <c:pt idx="119801">
                  <c:v>44107.088194444441</c:v>
                </c:pt>
                <c:pt idx="119802">
                  <c:v>44107.088888888888</c:v>
                </c:pt>
                <c:pt idx="119803">
                  <c:v>44107.089583333334</c:v>
                </c:pt>
                <c:pt idx="119804">
                  <c:v>44107.090277777781</c:v>
                </c:pt>
                <c:pt idx="119805">
                  <c:v>44107.09097222222</c:v>
                </c:pt>
                <c:pt idx="119806">
                  <c:v>44107.091666666667</c:v>
                </c:pt>
                <c:pt idx="119807">
                  <c:v>44107.092361111114</c:v>
                </c:pt>
                <c:pt idx="119808">
                  <c:v>44107.093055555553</c:v>
                </c:pt>
                <c:pt idx="119809">
                  <c:v>44107.09375</c:v>
                </c:pt>
                <c:pt idx="119810">
                  <c:v>44107.094444444447</c:v>
                </c:pt>
                <c:pt idx="119811">
                  <c:v>44107.095138888886</c:v>
                </c:pt>
                <c:pt idx="119812">
                  <c:v>44107.095833333333</c:v>
                </c:pt>
                <c:pt idx="119813">
                  <c:v>44107.09652777778</c:v>
                </c:pt>
                <c:pt idx="119814">
                  <c:v>44107.097222222219</c:v>
                </c:pt>
                <c:pt idx="119815">
                  <c:v>44107.097916666666</c:v>
                </c:pt>
                <c:pt idx="119816">
                  <c:v>44107.098611111112</c:v>
                </c:pt>
                <c:pt idx="119817">
                  <c:v>44107.099305555559</c:v>
                </c:pt>
                <c:pt idx="119818">
                  <c:v>44107.1</c:v>
                </c:pt>
                <c:pt idx="119819">
                  <c:v>44107.100694444445</c:v>
                </c:pt>
                <c:pt idx="119820">
                  <c:v>44107.101388888892</c:v>
                </c:pt>
                <c:pt idx="119821">
                  <c:v>44107.102083333331</c:v>
                </c:pt>
                <c:pt idx="119822">
                  <c:v>44107.102777777778</c:v>
                </c:pt>
                <c:pt idx="119823">
                  <c:v>44107.103472222225</c:v>
                </c:pt>
                <c:pt idx="119824">
                  <c:v>44107.104166666664</c:v>
                </c:pt>
                <c:pt idx="119825">
                  <c:v>44107.104861111111</c:v>
                </c:pt>
                <c:pt idx="119826">
                  <c:v>44107.105555555558</c:v>
                </c:pt>
                <c:pt idx="119827">
                  <c:v>44107.106249999997</c:v>
                </c:pt>
                <c:pt idx="119828">
                  <c:v>44107.106944444444</c:v>
                </c:pt>
                <c:pt idx="119829">
                  <c:v>44107.107638888891</c:v>
                </c:pt>
                <c:pt idx="119830">
                  <c:v>44107.10833333333</c:v>
                </c:pt>
                <c:pt idx="119831">
                  <c:v>44107.109027777777</c:v>
                </c:pt>
                <c:pt idx="119832">
                  <c:v>44107.109722222223</c:v>
                </c:pt>
                <c:pt idx="119833">
                  <c:v>44107.11041666667</c:v>
                </c:pt>
                <c:pt idx="119834">
                  <c:v>44107.111111111109</c:v>
                </c:pt>
                <c:pt idx="119835">
                  <c:v>44107.111805555556</c:v>
                </c:pt>
                <c:pt idx="119836">
                  <c:v>44107.112500000003</c:v>
                </c:pt>
                <c:pt idx="119837">
                  <c:v>44107.113194444442</c:v>
                </c:pt>
                <c:pt idx="119838">
                  <c:v>44107.113888888889</c:v>
                </c:pt>
                <c:pt idx="119839">
                  <c:v>44107.114583333336</c:v>
                </c:pt>
                <c:pt idx="119840">
                  <c:v>44107.115277777775</c:v>
                </c:pt>
                <c:pt idx="119841">
                  <c:v>44107.115972222222</c:v>
                </c:pt>
                <c:pt idx="119842">
                  <c:v>44107.116666666669</c:v>
                </c:pt>
                <c:pt idx="119843">
                  <c:v>44107.117361111108</c:v>
                </c:pt>
                <c:pt idx="119844">
                  <c:v>44107.118055555555</c:v>
                </c:pt>
                <c:pt idx="119845">
                  <c:v>44107.118750000001</c:v>
                </c:pt>
                <c:pt idx="119846">
                  <c:v>44107.119444444441</c:v>
                </c:pt>
                <c:pt idx="119847">
                  <c:v>44107.120138888888</c:v>
                </c:pt>
                <c:pt idx="119848">
                  <c:v>44107.120833333334</c:v>
                </c:pt>
                <c:pt idx="119849">
                  <c:v>44107.121527777781</c:v>
                </c:pt>
                <c:pt idx="119850">
                  <c:v>44107.12222222222</c:v>
                </c:pt>
                <c:pt idx="119851">
                  <c:v>44107.122916666667</c:v>
                </c:pt>
                <c:pt idx="119852">
                  <c:v>44107.123611111114</c:v>
                </c:pt>
                <c:pt idx="119853">
                  <c:v>44107.124305555553</c:v>
                </c:pt>
                <c:pt idx="119854">
                  <c:v>44107.125</c:v>
                </c:pt>
                <c:pt idx="119855">
                  <c:v>44107.125694444447</c:v>
                </c:pt>
                <c:pt idx="119856">
                  <c:v>44107.126388888886</c:v>
                </c:pt>
                <c:pt idx="119857">
                  <c:v>44107.127083333333</c:v>
                </c:pt>
                <c:pt idx="119858">
                  <c:v>44107.12777777778</c:v>
                </c:pt>
                <c:pt idx="119859">
                  <c:v>44107.128472222219</c:v>
                </c:pt>
                <c:pt idx="119860">
                  <c:v>44107.129166666666</c:v>
                </c:pt>
                <c:pt idx="119861">
                  <c:v>44107.129861111112</c:v>
                </c:pt>
                <c:pt idx="119862">
                  <c:v>44107.130555555559</c:v>
                </c:pt>
                <c:pt idx="119863">
                  <c:v>44107.131249999999</c:v>
                </c:pt>
                <c:pt idx="119864">
                  <c:v>44107.131944444445</c:v>
                </c:pt>
                <c:pt idx="119865">
                  <c:v>44107.132638888892</c:v>
                </c:pt>
                <c:pt idx="119866">
                  <c:v>44107.133333333331</c:v>
                </c:pt>
                <c:pt idx="119867">
                  <c:v>44107.134027777778</c:v>
                </c:pt>
                <c:pt idx="119868">
                  <c:v>44107.134722222225</c:v>
                </c:pt>
                <c:pt idx="119869">
                  <c:v>44107.135416666664</c:v>
                </c:pt>
                <c:pt idx="119870">
                  <c:v>44107.136111111111</c:v>
                </c:pt>
                <c:pt idx="119871">
                  <c:v>44107.136805555558</c:v>
                </c:pt>
                <c:pt idx="119872">
                  <c:v>44107.137499999997</c:v>
                </c:pt>
                <c:pt idx="119873">
                  <c:v>44107.138194444444</c:v>
                </c:pt>
                <c:pt idx="119874">
                  <c:v>44107.138888888891</c:v>
                </c:pt>
                <c:pt idx="119875">
                  <c:v>44107.13958333333</c:v>
                </c:pt>
                <c:pt idx="119876">
                  <c:v>44107.140277777777</c:v>
                </c:pt>
                <c:pt idx="119877">
                  <c:v>44107.140972222223</c:v>
                </c:pt>
                <c:pt idx="119878">
                  <c:v>44107.14166666667</c:v>
                </c:pt>
                <c:pt idx="119879">
                  <c:v>44107.142361111109</c:v>
                </c:pt>
                <c:pt idx="119880">
                  <c:v>44107.143055555556</c:v>
                </c:pt>
                <c:pt idx="119881">
                  <c:v>44107.143750000003</c:v>
                </c:pt>
                <c:pt idx="119882">
                  <c:v>44107.144444444442</c:v>
                </c:pt>
                <c:pt idx="119883">
                  <c:v>44107.145138888889</c:v>
                </c:pt>
                <c:pt idx="119884">
                  <c:v>44107.145833333336</c:v>
                </c:pt>
                <c:pt idx="119885">
                  <c:v>44107.146527777775</c:v>
                </c:pt>
                <c:pt idx="119886">
                  <c:v>44107.147222222222</c:v>
                </c:pt>
                <c:pt idx="119887">
                  <c:v>44107.147916666669</c:v>
                </c:pt>
                <c:pt idx="119888">
                  <c:v>44107.148611111108</c:v>
                </c:pt>
                <c:pt idx="119889">
                  <c:v>44107.149305555555</c:v>
                </c:pt>
                <c:pt idx="119890">
                  <c:v>44107.15</c:v>
                </c:pt>
                <c:pt idx="119891">
                  <c:v>44107.150694444441</c:v>
                </c:pt>
                <c:pt idx="119892">
                  <c:v>44107.151388888888</c:v>
                </c:pt>
                <c:pt idx="119893">
                  <c:v>44107.152083333334</c:v>
                </c:pt>
                <c:pt idx="119894">
                  <c:v>44107.152777777781</c:v>
                </c:pt>
                <c:pt idx="119895">
                  <c:v>44107.15347222222</c:v>
                </c:pt>
                <c:pt idx="119896">
                  <c:v>44107.154166666667</c:v>
                </c:pt>
                <c:pt idx="119897">
                  <c:v>44107.154861111114</c:v>
                </c:pt>
                <c:pt idx="119898">
                  <c:v>44107.155555555553</c:v>
                </c:pt>
                <c:pt idx="119899">
                  <c:v>44107.15625</c:v>
                </c:pt>
                <c:pt idx="119900">
                  <c:v>44107.156944444447</c:v>
                </c:pt>
                <c:pt idx="119901">
                  <c:v>44107.157638888886</c:v>
                </c:pt>
                <c:pt idx="119902">
                  <c:v>44107.158333333333</c:v>
                </c:pt>
                <c:pt idx="119903">
                  <c:v>44107.15902777778</c:v>
                </c:pt>
                <c:pt idx="119904">
                  <c:v>44107.159722222219</c:v>
                </c:pt>
                <c:pt idx="119905">
                  <c:v>44107.160416666666</c:v>
                </c:pt>
                <c:pt idx="119906">
                  <c:v>44107.161111111112</c:v>
                </c:pt>
                <c:pt idx="119907">
                  <c:v>44107.161805555559</c:v>
                </c:pt>
                <c:pt idx="119908">
                  <c:v>44107.162499999999</c:v>
                </c:pt>
                <c:pt idx="119909">
                  <c:v>44107.163194444445</c:v>
                </c:pt>
                <c:pt idx="119910">
                  <c:v>44107.163888888892</c:v>
                </c:pt>
                <c:pt idx="119911">
                  <c:v>44107.164583333331</c:v>
                </c:pt>
                <c:pt idx="119912">
                  <c:v>44107.165277777778</c:v>
                </c:pt>
                <c:pt idx="119913">
                  <c:v>44107.165972222225</c:v>
                </c:pt>
                <c:pt idx="119914">
                  <c:v>44107.166666666664</c:v>
                </c:pt>
                <c:pt idx="119915">
                  <c:v>44107.167361111111</c:v>
                </c:pt>
                <c:pt idx="119916">
                  <c:v>44107.168055555558</c:v>
                </c:pt>
                <c:pt idx="119917">
                  <c:v>44107.168749999997</c:v>
                </c:pt>
                <c:pt idx="119918">
                  <c:v>44107.169444444444</c:v>
                </c:pt>
                <c:pt idx="119919">
                  <c:v>44107.170138888891</c:v>
                </c:pt>
                <c:pt idx="119920">
                  <c:v>44107.17083333333</c:v>
                </c:pt>
                <c:pt idx="119921">
                  <c:v>44107.171527777777</c:v>
                </c:pt>
                <c:pt idx="119922">
                  <c:v>44107.172222222223</c:v>
                </c:pt>
                <c:pt idx="119923">
                  <c:v>44107.17291666667</c:v>
                </c:pt>
                <c:pt idx="119924">
                  <c:v>44107.173611111109</c:v>
                </c:pt>
                <c:pt idx="119925">
                  <c:v>44107.174305555556</c:v>
                </c:pt>
                <c:pt idx="119926">
                  <c:v>44107.175000000003</c:v>
                </c:pt>
                <c:pt idx="119927">
                  <c:v>44107.175694444442</c:v>
                </c:pt>
                <c:pt idx="119928">
                  <c:v>44107.176388888889</c:v>
                </c:pt>
                <c:pt idx="119929">
                  <c:v>44107.177083333336</c:v>
                </c:pt>
                <c:pt idx="119930">
                  <c:v>44107.177777777775</c:v>
                </c:pt>
                <c:pt idx="119931">
                  <c:v>44107.178472222222</c:v>
                </c:pt>
                <c:pt idx="119932">
                  <c:v>44107.179166666669</c:v>
                </c:pt>
                <c:pt idx="119933">
                  <c:v>44107.179861111108</c:v>
                </c:pt>
                <c:pt idx="119934">
                  <c:v>44107.180555555555</c:v>
                </c:pt>
                <c:pt idx="119935">
                  <c:v>44107.181250000001</c:v>
                </c:pt>
                <c:pt idx="119936">
                  <c:v>44107.181944444441</c:v>
                </c:pt>
                <c:pt idx="119937">
                  <c:v>44107.182638888888</c:v>
                </c:pt>
                <c:pt idx="119938">
                  <c:v>44107.183333333334</c:v>
                </c:pt>
                <c:pt idx="119939">
                  <c:v>44107.184027777781</c:v>
                </c:pt>
                <c:pt idx="119940">
                  <c:v>44107.18472222222</c:v>
                </c:pt>
                <c:pt idx="119941">
                  <c:v>44107.185416666667</c:v>
                </c:pt>
                <c:pt idx="119942">
                  <c:v>44107.186111111114</c:v>
                </c:pt>
                <c:pt idx="119943">
                  <c:v>44107.186805555553</c:v>
                </c:pt>
                <c:pt idx="119944">
                  <c:v>44107.1875</c:v>
                </c:pt>
                <c:pt idx="119945">
                  <c:v>44107.188194444447</c:v>
                </c:pt>
                <c:pt idx="119946">
                  <c:v>44107.188888888886</c:v>
                </c:pt>
                <c:pt idx="119947">
                  <c:v>44107.189583333333</c:v>
                </c:pt>
                <c:pt idx="119948">
                  <c:v>44107.19027777778</c:v>
                </c:pt>
                <c:pt idx="119949">
                  <c:v>44107.190972222219</c:v>
                </c:pt>
                <c:pt idx="119950">
                  <c:v>44107.191666666666</c:v>
                </c:pt>
                <c:pt idx="119951">
                  <c:v>44107.192361111112</c:v>
                </c:pt>
                <c:pt idx="119952">
                  <c:v>44107.193055555559</c:v>
                </c:pt>
                <c:pt idx="119953">
                  <c:v>44107.193749999999</c:v>
                </c:pt>
                <c:pt idx="119954">
                  <c:v>44107.194444444445</c:v>
                </c:pt>
                <c:pt idx="119955">
                  <c:v>44107.195138888892</c:v>
                </c:pt>
                <c:pt idx="119956">
                  <c:v>44107.195833333331</c:v>
                </c:pt>
                <c:pt idx="119957">
                  <c:v>44107.196527777778</c:v>
                </c:pt>
                <c:pt idx="119958">
                  <c:v>44107.197222222225</c:v>
                </c:pt>
                <c:pt idx="119959">
                  <c:v>44107.197916666664</c:v>
                </c:pt>
                <c:pt idx="119960">
                  <c:v>44107.198611111111</c:v>
                </c:pt>
                <c:pt idx="119961">
                  <c:v>44107.199305555558</c:v>
                </c:pt>
                <c:pt idx="119962">
                  <c:v>44107.199999999997</c:v>
                </c:pt>
                <c:pt idx="119963">
                  <c:v>44107.200694444444</c:v>
                </c:pt>
                <c:pt idx="119964">
                  <c:v>44107.201388888891</c:v>
                </c:pt>
                <c:pt idx="119965">
                  <c:v>44107.20208333333</c:v>
                </c:pt>
                <c:pt idx="119966">
                  <c:v>44107.202777777777</c:v>
                </c:pt>
                <c:pt idx="119967">
                  <c:v>44107.203472222223</c:v>
                </c:pt>
                <c:pt idx="119968">
                  <c:v>44107.20416666667</c:v>
                </c:pt>
                <c:pt idx="119969">
                  <c:v>44107.204861111109</c:v>
                </c:pt>
                <c:pt idx="119970">
                  <c:v>44107.205555555556</c:v>
                </c:pt>
                <c:pt idx="119971">
                  <c:v>44107.206250000003</c:v>
                </c:pt>
                <c:pt idx="119972">
                  <c:v>44107.206944444442</c:v>
                </c:pt>
                <c:pt idx="119973">
                  <c:v>44107.207638888889</c:v>
                </c:pt>
                <c:pt idx="119974">
                  <c:v>44107.208333333336</c:v>
                </c:pt>
                <c:pt idx="119975">
                  <c:v>44107.209027777775</c:v>
                </c:pt>
                <c:pt idx="119976">
                  <c:v>44107.209722222222</c:v>
                </c:pt>
                <c:pt idx="119977">
                  <c:v>44107.210416666669</c:v>
                </c:pt>
                <c:pt idx="119978">
                  <c:v>44107.211111111108</c:v>
                </c:pt>
                <c:pt idx="119979">
                  <c:v>44107.211805555555</c:v>
                </c:pt>
                <c:pt idx="119980">
                  <c:v>44107.212500000001</c:v>
                </c:pt>
                <c:pt idx="119981">
                  <c:v>44107.213194444441</c:v>
                </c:pt>
                <c:pt idx="119982">
                  <c:v>44107.213888888888</c:v>
                </c:pt>
                <c:pt idx="119983">
                  <c:v>44107.214583333334</c:v>
                </c:pt>
                <c:pt idx="119984">
                  <c:v>44107.215277777781</c:v>
                </c:pt>
                <c:pt idx="119985">
                  <c:v>44107.21597222222</c:v>
                </c:pt>
                <c:pt idx="119986">
                  <c:v>44107.216666666667</c:v>
                </c:pt>
                <c:pt idx="119987">
                  <c:v>44107.217361111114</c:v>
                </c:pt>
                <c:pt idx="119988">
                  <c:v>44107.218055555553</c:v>
                </c:pt>
                <c:pt idx="119989">
                  <c:v>44107.21875</c:v>
                </c:pt>
                <c:pt idx="119990">
                  <c:v>44107.219444444447</c:v>
                </c:pt>
                <c:pt idx="119991">
                  <c:v>44107.220138888886</c:v>
                </c:pt>
                <c:pt idx="119992">
                  <c:v>44107.220833333333</c:v>
                </c:pt>
                <c:pt idx="119993">
                  <c:v>44107.22152777778</c:v>
                </c:pt>
                <c:pt idx="119994">
                  <c:v>44107.222222222219</c:v>
                </c:pt>
                <c:pt idx="119995">
                  <c:v>44107.222916666666</c:v>
                </c:pt>
                <c:pt idx="119996">
                  <c:v>44107.223611111112</c:v>
                </c:pt>
                <c:pt idx="119997">
                  <c:v>44107.224305555559</c:v>
                </c:pt>
                <c:pt idx="119998">
                  <c:v>44107.224999999999</c:v>
                </c:pt>
                <c:pt idx="119999">
                  <c:v>44107.225694444445</c:v>
                </c:pt>
                <c:pt idx="120000">
                  <c:v>44107.226388888892</c:v>
                </c:pt>
                <c:pt idx="120001">
                  <c:v>44107.227083333331</c:v>
                </c:pt>
                <c:pt idx="120002">
                  <c:v>44107.227777777778</c:v>
                </c:pt>
                <c:pt idx="120003">
                  <c:v>44107.228472222225</c:v>
                </c:pt>
                <c:pt idx="120004">
                  <c:v>44107.229166666664</c:v>
                </c:pt>
                <c:pt idx="120005">
                  <c:v>44107.229861111111</c:v>
                </c:pt>
                <c:pt idx="120006">
                  <c:v>44107.230555555558</c:v>
                </c:pt>
                <c:pt idx="120007">
                  <c:v>44107.231249999997</c:v>
                </c:pt>
                <c:pt idx="120008">
                  <c:v>44107.231944444444</c:v>
                </c:pt>
                <c:pt idx="120009">
                  <c:v>44107.232638888891</c:v>
                </c:pt>
                <c:pt idx="120010">
                  <c:v>44107.23333333333</c:v>
                </c:pt>
                <c:pt idx="120011">
                  <c:v>44107.234027777777</c:v>
                </c:pt>
                <c:pt idx="120012">
                  <c:v>44107.234722222223</c:v>
                </c:pt>
                <c:pt idx="120013">
                  <c:v>44107.23541666667</c:v>
                </c:pt>
                <c:pt idx="120014">
                  <c:v>44107.236111111109</c:v>
                </c:pt>
                <c:pt idx="120015">
                  <c:v>44107.236805555556</c:v>
                </c:pt>
                <c:pt idx="120016">
                  <c:v>44107.237500000003</c:v>
                </c:pt>
                <c:pt idx="120017">
                  <c:v>44107.238194444442</c:v>
                </c:pt>
                <c:pt idx="120018">
                  <c:v>44107.238888888889</c:v>
                </c:pt>
                <c:pt idx="120019">
                  <c:v>44107.239583333336</c:v>
                </c:pt>
                <c:pt idx="120020">
                  <c:v>44107.240277777775</c:v>
                </c:pt>
                <c:pt idx="120021">
                  <c:v>44107.240972222222</c:v>
                </c:pt>
                <c:pt idx="120022">
                  <c:v>44107.241666666669</c:v>
                </c:pt>
                <c:pt idx="120023">
                  <c:v>44107.242361111108</c:v>
                </c:pt>
                <c:pt idx="120024">
                  <c:v>44107.243055555555</c:v>
                </c:pt>
                <c:pt idx="120025">
                  <c:v>44107.243750000001</c:v>
                </c:pt>
                <c:pt idx="120026">
                  <c:v>44107.244444444441</c:v>
                </c:pt>
                <c:pt idx="120027">
                  <c:v>44107.245138888888</c:v>
                </c:pt>
                <c:pt idx="120028">
                  <c:v>44107.245833333334</c:v>
                </c:pt>
                <c:pt idx="120029">
                  <c:v>44107.246527777781</c:v>
                </c:pt>
                <c:pt idx="120030">
                  <c:v>44107.24722222222</c:v>
                </c:pt>
                <c:pt idx="120031">
                  <c:v>44107.247916666667</c:v>
                </c:pt>
                <c:pt idx="120032">
                  <c:v>44107.248611111114</c:v>
                </c:pt>
                <c:pt idx="120033">
                  <c:v>44107.249305555553</c:v>
                </c:pt>
                <c:pt idx="120034">
                  <c:v>44107.25</c:v>
                </c:pt>
                <c:pt idx="120035">
                  <c:v>44107.250694444447</c:v>
                </c:pt>
                <c:pt idx="120036">
                  <c:v>44107.251388888886</c:v>
                </c:pt>
                <c:pt idx="120037">
                  <c:v>44107.252083333333</c:v>
                </c:pt>
                <c:pt idx="120038">
                  <c:v>44107.25277777778</c:v>
                </c:pt>
                <c:pt idx="120039">
                  <c:v>44107.253472222219</c:v>
                </c:pt>
                <c:pt idx="120040">
                  <c:v>44107.254166666666</c:v>
                </c:pt>
                <c:pt idx="120041">
                  <c:v>44107.254861111112</c:v>
                </c:pt>
                <c:pt idx="120042">
                  <c:v>44107.255555555559</c:v>
                </c:pt>
                <c:pt idx="120043">
                  <c:v>44107.256249999999</c:v>
                </c:pt>
                <c:pt idx="120044">
                  <c:v>44107.256944444445</c:v>
                </c:pt>
                <c:pt idx="120045">
                  <c:v>44107.257638888892</c:v>
                </c:pt>
                <c:pt idx="120046">
                  <c:v>44107.258333333331</c:v>
                </c:pt>
                <c:pt idx="120047">
                  <c:v>44107.259027777778</c:v>
                </c:pt>
                <c:pt idx="120048">
                  <c:v>44107.259722222225</c:v>
                </c:pt>
                <c:pt idx="120049">
                  <c:v>44107.260416666664</c:v>
                </c:pt>
                <c:pt idx="120050">
                  <c:v>44107.261111111111</c:v>
                </c:pt>
                <c:pt idx="120051">
                  <c:v>44107.261805555558</c:v>
                </c:pt>
                <c:pt idx="120052">
                  <c:v>44107.262499999997</c:v>
                </c:pt>
                <c:pt idx="120053">
                  <c:v>44107.263194444444</c:v>
                </c:pt>
                <c:pt idx="120054">
                  <c:v>44107.263888888891</c:v>
                </c:pt>
                <c:pt idx="120055">
                  <c:v>44107.26458333333</c:v>
                </c:pt>
                <c:pt idx="120056">
                  <c:v>44107.265277777777</c:v>
                </c:pt>
                <c:pt idx="120057">
                  <c:v>44107.265972222223</c:v>
                </c:pt>
                <c:pt idx="120058">
                  <c:v>44107.26666666667</c:v>
                </c:pt>
                <c:pt idx="120059">
                  <c:v>44107.267361111109</c:v>
                </c:pt>
                <c:pt idx="120060">
                  <c:v>44107.268055555556</c:v>
                </c:pt>
                <c:pt idx="120061">
                  <c:v>44107.268750000003</c:v>
                </c:pt>
                <c:pt idx="120062">
                  <c:v>44107.269444444442</c:v>
                </c:pt>
                <c:pt idx="120063">
                  <c:v>44107.270138888889</c:v>
                </c:pt>
                <c:pt idx="120064">
                  <c:v>44107.270833333336</c:v>
                </c:pt>
                <c:pt idx="120065">
                  <c:v>44107.271527777775</c:v>
                </c:pt>
                <c:pt idx="120066">
                  <c:v>44107.272222222222</c:v>
                </c:pt>
                <c:pt idx="120067">
                  <c:v>44107.272916666669</c:v>
                </c:pt>
                <c:pt idx="120068">
                  <c:v>44107.273611111108</c:v>
                </c:pt>
                <c:pt idx="120069">
                  <c:v>44107.274305555555</c:v>
                </c:pt>
                <c:pt idx="120070">
                  <c:v>44107.275000000001</c:v>
                </c:pt>
                <c:pt idx="120071">
                  <c:v>44107.275694444441</c:v>
                </c:pt>
                <c:pt idx="120072">
                  <c:v>44107.276388888888</c:v>
                </c:pt>
                <c:pt idx="120073">
                  <c:v>44107.277083333334</c:v>
                </c:pt>
                <c:pt idx="120074">
                  <c:v>44107.277777777781</c:v>
                </c:pt>
                <c:pt idx="120075">
                  <c:v>44107.27847222222</c:v>
                </c:pt>
                <c:pt idx="120076">
                  <c:v>44107.279166666667</c:v>
                </c:pt>
                <c:pt idx="120077">
                  <c:v>44107.279861111114</c:v>
                </c:pt>
                <c:pt idx="120078">
                  <c:v>44107.280555555553</c:v>
                </c:pt>
                <c:pt idx="120079">
                  <c:v>44107.28125</c:v>
                </c:pt>
                <c:pt idx="120080">
                  <c:v>44107.281944444447</c:v>
                </c:pt>
                <c:pt idx="120081">
                  <c:v>44107.282638888886</c:v>
                </c:pt>
                <c:pt idx="120082">
                  <c:v>44107.283333333333</c:v>
                </c:pt>
                <c:pt idx="120083">
                  <c:v>44107.28402777778</c:v>
                </c:pt>
                <c:pt idx="120084">
                  <c:v>44107.284722222219</c:v>
                </c:pt>
                <c:pt idx="120085">
                  <c:v>44107.285416666666</c:v>
                </c:pt>
                <c:pt idx="120086">
                  <c:v>44107.286111111112</c:v>
                </c:pt>
                <c:pt idx="120087">
                  <c:v>44107.286805555559</c:v>
                </c:pt>
                <c:pt idx="120088">
                  <c:v>44107.287499999999</c:v>
                </c:pt>
                <c:pt idx="120089">
                  <c:v>44107.288194444445</c:v>
                </c:pt>
                <c:pt idx="120090">
                  <c:v>44107.288888888892</c:v>
                </c:pt>
                <c:pt idx="120091">
                  <c:v>44107.289583333331</c:v>
                </c:pt>
                <c:pt idx="120092">
                  <c:v>44107.290277777778</c:v>
                </c:pt>
                <c:pt idx="120093">
                  <c:v>44107.290972222225</c:v>
                </c:pt>
                <c:pt idx="120094">
                  <c:v>44107.291666666664</c:v>
                </c:pt>
                <c:pt idx="120095">
                  <c:v>44107.292361111111</c:v>
                </c:pt>
                <c:pt idx="120096">
                  <c:v>44107.293055555558</c:v>
                </c:pt>
                <c:pt idx="120097">
                  <c:v>44107.293749999997</c:v>
                </c:pt>
                <c:pt idx="120098">
                  <c:v>44107.294444444444</c:v>
                </c:pt>
                <c:pt idx="120099">
                  <c:v>44107.295138888891</c:v>
                </c:pt>
                <c:pt idx="120100">
                  <c:v>44107.29583333333</c:v>
                </c:pt>
                <c:pt idx="120101">
                  <c:v>44107.296527777777</c:v>
                </c:pt>
                <c:pt idx="120102">
                  <c:v>44107.297222222223</c:v>
                </c:pt>
                <c:pt idx="120103">
                  <c:v>44107.29791666667</c:v>
                </c:pt>
                <c:pt idx="120104">
                  <c:v>44107.298611111109</c:v>
                </c:pt>
                <c:pt idx="120105">
                  <c:v>44107.299305555556</c:v>
                </c:pt>
                <c:pt idx="120106">
                  <c:v>44107.3</c:v>
                </c:pt>
                <c:pt idx="120107">
                  <c:v>44107.300694444442</c:v>
                </c:pt>
                <c:pt idx="120108">
                  <c:v>44107.301388888889</c:v>
                </c:pt>
                <c:pt idx="120109">
                  <c:v>44107.302083333336</c:v>
                </c:pt>
                <c:pt idx="120110">
                  <c:v>44107.302777777775</c:v>
                </c:pt>
                <c:pt idx="120111">
                  <c:v>44107.303472222222</c:v>
                </c:pt>
                <c:pt idx="120112">
                  <c:v>44107.304166666669</c:v>
                </c:pt>
                <c:pt idx="120113">
                  <c:v>44107.304861111108</c:v>
                </c:pt>
                <c:pt idx="120114">
                  <c:v>44107.305555555555</c:v>
                </c:pt>
                <c:pt idx="120115">
                  <c:v>44107.306250000001</c:v>
                </c:pt>
                <c:pt idx="120116">
                  <c:v>44107.306944444441</c:v>
                </c:pt>
                <c:pt idx="120117">
                  <c:v>44107.307638888888</c:v>
                </c:pt>
                <c:pt idx="120118">
                  <c:v>44107.308333333334</c:v>
                </c:pt>
                <c:pt idx="120119">
                  <c:v>44107.309027777781</c:v>
                </c:pt>
                <c:pt idx="120120">
                  <c:v>44107.30972222222</c:v>
                </c:pt>
                <c:pt idx="120121">
                  <c:v>44107.310416666667</c:v>
                </c:pt>
                <c:pt idx="120122">
                  <c:v>44107.311111111114</c:v>
                </c:pt>
                <c:pt idx="120123">
                  <c:v>44107.311805555553</c:v>
                </c:pt>
                <c:pt idx="120124">
                  <c:v>44107.3125</c:v>
                </c:pt>
                <c:pt idx="120125">
                  <c:v>44107.313194444447</c:v>
                </c:pt>
                <c:pt idx="120126">
                  <c:v>44107.313888888886</c:v>
                </c:pt>
                <c:pt idx="120127">
                  <c:v>44107.314583333333</c:v>
                </c:pt>
                <c:pt idx="120128">
                  <c:v>44107.31527777778</c:v>
                </c:pt>
                <c:pt idx="120129">
                  <c:v>44107.315972222219</c:v>
                </c:pt>
                <c:pt idx="120130">
                  <c:v>44107.316666666666</c:v>
                </c:pt>
                <c:pt idx="120131">
                  <c:v>44107.317361111112</c:v>
                </c:pt>
                <c:pt idx="120132">
                  <c:v>44107.318055555559</c:v>
                </c:pt>
                <c:pt idx="120133">
                  <c:v>44107.318749999999</c:v>
                </c:pt>
                <c:pt idx="120134">
                  <c:v>44107.319444444445</c:v>
                </c:pt>
                <c:pt idx="120135">
                  <c:v>44107.320138888892</c:v>
                </c:pt>
                <c:pt idx="120136">
                  <c:v>44107.320833333331</c:v>
                </c:pt>
                <c:pt idx="120137">
                  <c:v>44107.321527777778</c:v>
                </c:pt>
                <c:pt idx="120138">
                  <c:v>44107.322222222225</c:v>
                </c:pt>
                <c:pt idx="120139">
                  <c:v>44107.322916666664</c:v>
                </c:pt>
                <c:pt idx="120140">
                  <c:v>44107.323611111111</c:v>
                </c:pt>
                <c:pt idx="120141">
                  <c:v>44107.324305555558</c:v>
                </c:pt>
                <c:pt idx="120142">
                  <c:v>44107.324999999997</c:v>
                </c:pt>
                <c:pt idx="120143">
                  <c:v>44107.325694444444</c:v>
                </c:pt>
                <c:pt idx="120144">
                  <c:v>44107.326388888891</c:v>
                </c:pt>
                <c:pt idx="120145">
                  <c:v>44107.32708333333</c:v>
                </c:pt>
                <c:pt idx="120146">
                  <c:v>44107.327777777777</c:v>
                </c:pt>
                <c:pt idx="120147">
                  <c:v>44107.328472222223</c:v>
                </c:pt>
                <c:pt idx="120148">
                  <c:v>44107.32916666667</c:v>
                </c:pt>
                <c:pt idx="120149">
                  <c:v>44107.329861111109</c:v>
                </c:pt>
                <c:pt idx="120150">
                  <c:v>44107.330555555556</c:v>
                </c:pt>
                <c:pt idx="120151">
                  <c:v>44107.331250000003</c:v>
                </c:pt>
                <c:pt idx="120152">
                  <c:v>44107.331944444442</c:v>
                </c:pt>
                <c:pt idx="120153">
                  <c:v>44107.332638888889</c:v>
                </c:pt>
                <c:pt idx="120154">
                  <c:v>44107.333333333336</c:v>
                </c:pt>
                <c:pt idx="120155">
                  <c:v>44107.334027777775</c:v>
                </c:pt>
                <c:pt idx="120156">
                  <c:v>44107.334722222222</c:v>
                </c:pt>
                <c:pt idx="120157">
                  <c:v>44107.335416666669</c:v>
                </c:pt>
                <c:pt idx="120158">
                  <c:v>44107.336111111108</c:v>
                </c:pt>
                <c:pt idx="120159">
                  <c:v>44107.336805555555</c:v>
                </c:pt>
                <c:pt idx="120160">
                  <c:v>44107.337500000001</c:v>
                </c:pt>
                <c:pt idx="120161">
                  <c:v>44107.338194444441</c:v>
                </c:pt>
                <c:pt idx="120162">
                  <c:v>44107.338888888888</c:v>
                </c:pt>
                <c:pt idx="120163">
                  <c:v>44107.339583333334</c:v>
                </c:pt>
                <c:pt idx="120164">
                  <c:v>44107.340277777781</c:v>
                </c:pt>
                <c:pt idx="120165">
                  <c:v>44107.34097222222</c:v>
                </c:pt>
                <c:pt idx="120166">
                  <c:v>44107.341666666667</c:v>
                </c:pt>
                <c:pt idx="120167">
                  <c:v>44107.342361111114</c:v>
                </c:pt>
                <c:pt idx="120168">
                  <c:v>44107.343055555553</c:v>
                </c:pt>
                <c:pt idx="120169">
                  <c:v>44107.34375</c:v>
                </c:pt>
                <c:pt idx="120170">
                  <c:v>44107.344444444447</c:v>
                </c:pt>
                <c:pt idx="120171">
                  <c:v>44107.345138888886</c:v>
                </c:pt>
                <c:pt idx="120172">
                  <c:v>44107.345833333333</c:v>
                </c:pt>
                <c:pt idx="120173">
                  <c:v>44107.34652777778</c:v>
                </c:pt>
                <c:pt idx="120174">
                  <c:v>44107.347222222219</c:v>
                </c:pt>
                <c:pt idx="120175">
                  <c:v>44107.347916666666</c:v>
                </c:pt>
                <c:pt idx="120176">
                  <c:v>44107.348611111112</c:v>
                </c:pt>
                <c:pt idx="120177">
                  <c:v>44107.349305555559</c:v>
                </c:pt>
                <c:pt idx="120178">
                  <c:v>44107.35</c:v>
                </c:pt>
                <c:pt idx="120179">
                  <c:v>44107.350694444445</c:v>
                </c:pt>
                <c:pt idx="120180">
                  <c:v>44107.351388888892</c:v>
                </c:pt>
                <c:pt idx="120181">
                  <c:v>44107.352083333331</c:v>
                </c:pt>
                <c:pt idx="120182">
                  <c:v>44107.352777777778</c:v>
                </c:pt>
                <c:pt idx="120183">
                  <c:v>44107.353472222225</c:v>
                </c:pt>
                <c:pt idx="120184">
                  <c:v>44107.354166666664</c:v>
                </c:pt>
                <c:pt idx="120185">
                  <c:v>44107.354861111111</c:v>
                </c:pt>
                <c:pt idx="120186">
                  <c:v>44107.355555555558</c:v>
                </c:pt>
                <c:pt idx="120187">
                  <c:v>44107.356249999997</c:v>
                </c:pt>
                <c:pt idx="120188">
                  <c:v>44107.356944444444</c:v>
                </c:pt>
                <c:pt idx="120189">
                  <c:v>44107.357638888891</c:v>
                </c:pt>
                <c:pt idx="120190">
                  <c:v>44107.35833333333</c:v>
                </c:pt>
                <c:pt idx="120191">
                  <c:v>44107.359027777777</c:v>
                </c:pt>
                <c:pt idx="120192">
                  <c:v>44107.359722222223</c:v>
                </c:pt>
                <c:pt idx="120193">
                  <c:v>44107.36041666667</c:v>
                </c:pt>
                <c:pt idx="120194">
                  <c:v>44107.361111111109</c:v>
                </c:pt>
                <c:pt idx="120195">
                  <c:v>44107.361805555556</c:v>
                </c:pt>
                <c:pt idx="120196">
                  <c:v>44107.362500000003</c:v>
                </c:pt>
                <c:pt idx="120197">
                  <c:v>44107.363194444442</c:v>
                </c:pt>
                <c:pt idx="120198">
                  <c:v>44107.363888888889</c:v>
                </c:pt>
                <c:pt idx="120199">
                  <c:v>44107.364583333336</c:v>
                </c:pt>
                <c:pt idx="120200">
                  <c:v>44107.365277777775</c:v>
                </c:pt>
                <c:pt idx="120201">
                  <c:v>44107.365972222222</c:v>
                </c:pt>
                <c:pt idx="120202">
                  <c:v>44107.366666666669</c:v>
                </c:pt>
                <c:pt idx="120203">
                  <c:v>44107.367361111108</c:v>
                </c:pt>
                <c:pt idx="120204">
                  <c:v>44107.368055555555</c:v>
                </c:pt>
                <c:pt idx="120205">
                  <c:v>44107.368750000001</c:v>
                </c:pt>
                <c:pt idx="120206">
                  <c:v>44107.369444444441</c:v>
                </c:pt>
                <c:pt idx="120207">
                  <c:v>44107.370138888888</c:v>
                </c:pt>
                <c:pt idx="120208">
                  <c:v>44107.370833333334</c:v>
                </c:pt>
                <c:pt idx="120209">
                  <c:v>44107.371527777781</c:v>
                </c:pt>
                <c:pt idx="120210">
                  <c:v>44107.37222222222</c:v>
                </c:pt>
                <c:pt idx="120211">
                  <c:v>44107.372916666667</c:v>
                </c:pt>
                <c:pt idx="120212">
                  <c:v>44107.373611111114</c:v>
                </c:pt>
                <c:pt idx="120213">
                  <c:v>44107.374305555553</c:v>
                </c:pt>
                <c:pt idx="120214">
                  <c:v>44107.375</c:v>
                </c:pt>
                <c:pt idx="120215">
                  <c:v>44107.375694444447</c:v>
                </c:pt>
                <c:pt idx="120216">
                  <c:v>44107.376388888886</c:v>
                </c:pt>
                <c:pt idx="120217">
                  <c:v>44107.377083333333</c:v>
                </c:pt>
                <c:pt idx="120218">
                  <c:v>44107.37777777778</c:v>
                </c:pt>
                <c:pt idx="120219">
                  <c:v>44107.378472222219</c:v>
                </c:pt>
                <c:pt idx="120220">
                  <c:v>44107.379166666666</c:v>
                </c:pt>
                <c:pt idx="120221">
                  <c:v>44107.379861111112</c:v>
                </c:pt>
                <c:pt idx="120222">
                  <c:v>44107.380555555559</c:v>
                </c:pt>
                <c:pt idx="120223">
                  <c:v>44107.381249999999</c:v>
                </c:pt>
                <c:pt idx="120224">
                  <c:v>44107.381944444445</c:v>
                </c:pt>
                <c:pt idx="120225">
                  <c:v>44107.382638888892</c:v>
                </c:pt>
                <c:pt idx="120226">
                  <c:v>44107.383333333331</c:v>
                </c:pt>
                <c:pt idx="120227">
                  <c:v>44107.384027777778</c:v>
                </c:pt>
                <c:pt idx="120228">
                  <c:v>44107.384722222225</c:v>
                </c:pt>
                <c:pt idx="120229">
                  <c:v>44107.385416666664</c:v>
                </c:pt>
                <c:pt idx="120230">
                  <c:v>44107.386111111111</c:v>
                </c:pt>
                <c:pt idx="120231">
                  <c:v>44107.386805555558</c:v>
                </c:pt>
                <c:pt idx="120232">
                  <c:v>44107.387499999997</c:v>
                </c:pt>
                <c:pt idx="120233">
                  <c:v>44107.388194444444</c:v>
                </c:pt>
                <c:pt idx="120234">
                  <c:v>44107.388888888891</c:v>
                </c:pt>
                <c:pt idx="120235">
                  <c:v>44107.38958333333</c:v>
                </c:pt>
                <c:pt idx="120236">
                  <c:v>44107.390277777777</c:v>
                </c:pt>
                <c:pt idx="120237">
                  <c:v>44107.390972222223</c:v>
                </c:pt>
                <c:pt idx="120238">
                  <c:v>44107.39166666667</c:v>
                </c:pt>
                <c:pt idx="120239">
                  <c:v>44107.392361111109</c:v>
                </c:pt>
                <c:pt idx="120240">
                  <c:v>44107.393055555556</c:v>
                </c:pt>
                <c:pt idx="120241">
                  <c:v>44107.393750000003</c:v>
                </c:pt>
                <c:pt idx="120242">
                  <c:v>44107.394444444442</c:v>
                </c:pt>
                <c:pt idx="120243">
                  <c:v>44107.395138888889</c:v>
                </c:pt>
                <c:pt idx="120244">
                  <c:v>44107.395833333336</c:v>
                </c:pt>
                <c:pt idx="120245">
                  <c:v>44107.396527777775</c:v>
                </c:pt>
                <c:pt idx="120246">
                  <c:v>44107.397222222222</c:v>
                </c:pt>
                <c:pt idx="120247">
                  <c:v>44107.397916666669</c:v>
                </c:pt>
                <c:pt idx="120248">
                  <c:v>44107.398611111108</c:v>
                </c:pt>
                <c:pt idx="120249">
                  <c:v>44107.399305555555</c:v>
                </c:pt>
                <c:pt idx="120250">
                  <c:v>44107.4</c:v>
                </c:pt>
                <c:pt idx="120251">
                  <c:v>44107.400694444441</c:v>
                </c:pt>
                <c:pt idx="120252">
                  <c:v>44107.401388888888</c:v>
                </c:pt>
                <c:pt idx="120253">
                  <c:v>44107.402083333334</c:v>
                </c:pt>
                <c:pt idx="120254">
                  <c:v>44107.402777777781</c:v>
                </c:pt>
                <c:pt idx="120255">
                  <c:v>44107.40347222222</c:v>
                </c:pt>
                <c:pt idx="120256">
                  <c:v>44107.404166666667</c:v>
                </c:pt>
                <c:pt idx="120257">
                  <c:v>44107.404861111114</c:v>
                </c:pt>
                <c:pt idx="120258">
                  <c:v>44107.405555555553</c:v>
                </c:pt>
                <c:pt idx="120259">
                  <c:v>44107.40625</c:v>
                </c:pt>
                <c:pt idx="120260">
                  <c:v>44107.406944444447</c:v>
                </c:pt>
                <c:pt idx="120261">
                  <c:v>44107.407638888886</c:v>
                </c:pt>
                <c:pt idx="120262">
                  <c:v>44107.408333333333</c:v>
                </c:pt>
                <c:pt idx="120263">
                  <c:v>44107.40902777778</c:v>
                </c:pt>
                <c:pt idx="120264">
                  <c:v>44107.409722222219</c:v>
                </c:pt>
                <c:pt idx="120265">
                  <c:v>44107.410416666666</c:v>
                </c:pt>
                <c:pt idx="120266">
                  <c:v>44107.411111111112</c:v>
                </c:pt>
                <c:pt idx="120267">
                  <c:v>44107.411805555559</c:v>
                </c:pt>
                <c:pt idx="120268">
                  <c:v>44107.412499999999</c:v>
                </c:pt>
                <c:pt idx="120269">
                  <c:v>44107.413194444445</c:v>
                </c:pt>
                <c:pt idx="120270">
                  <c:v>44107.413888888892</c:v>
                </c:pt>
                <c:pt idx="120271">
                  <c:v>44107.414583333331</c:v>
                </c:pt>
                <c:pt idx="120272">
                  <c:v>44107.415277777778</c:v>
                </c:pt>
                <c:pt idx="120273">
                  <c:v>44107.415972222225</c:v>
                </c:pt>
                <c:pt idx="120274">
                  <c:v>44107.416666666664</c:v>
                </c:pt>
                <c:pt idx="120275">
                  <c:v>44107.417361111111</c:v>
                </c:pt>
                <c:pt idx="120276">
                  <c:v>44107.418055555558</c:v>
                </c:pt>
                <c:pt idx="120277">
                  <c:v>44107.418749999997</c:v>
                </c:pt>
                <c:pt idx="120278">
                  <c:v>44107.419444444444</c:v>
                </c:pt>
                <c:pt idx="120279">
                  <c:v>44107.420138888891</c:v>
                </c:pt>
                <c:pt idx="120280">
                  <c:v>44107.42083333333</c:v>
                </c:pt>
                <c:pt idx="120281">
                  <c:v>44107.421527777777</c:v>
                </c:pt>
                <c:pt idx="120282">
                  <c:v>44107.422222222223</c:v>
                </c:pt>
                <c:pt idx="120283">
                  <c:v>44107.42291666667</c:v>
                </c:pt>
                <c:pt idx="120284">
                  <c:v>44107.423611111109</c:v>
                </c:pt>
                <c:pt idx="120285">
                  <c:v>44107.424305555556</c:v>
                </c:pt>
                <c:pt idx="120286">
                  <c:v>44107.425000000003</c:v>
                </c:pt>
                <c:pt idx="120287">
                  <c:v>44107.425694444442</c:v>
                </c:pt>
                <c:pt idx="120288">
                  <c:v>44107.426388888889</c:v>
                </c:pt>
                <c:pt idx="120289">
                  <c:v>44107.427083333336</c:v>
                </c:pt>
                <c:pt idx="120290">
                  <c:v>44107.427777777775</c:v>
                </c:pt>
                <c:pt idx="120291">
                  <c:v>44107.428472222222</c:v>
                </c:pt>
                <c:pt idx="120292">
                  <c:v>44107.429166666669</c:v>
                </c:pt>
                <c:pt idx="120293">
                  <c:v>44107.429861111108</c:v>
                </c:pt>
                <c:pt idx="120294">
                  <c:v>44107.430555555555</c:v>
                </c:pt>
                <c:pt idx="120295">
                  <c:v>44107.431250000001</c:v>
                </c:pt>
                <c:pt idx="120296">
                  <c:v>44107.431944444441</c:v>
                </c:pt>
                <c:pt idx="120297">
                  <c:v>44107.432638888888</c:v>
                </c:pt>
                <c:pt idx="120298">
                  <c:v>44107.433333333334</c:v>
                </c:pt>
                <c:pt idx="120299">
                  <c:v>44107.434027777781</c:v>
                </c:pt>
                <c:pt idx="120300">
                  <c:v>44107.43472222222</c:v>
                </c:pt>
                <c:pt idx="120301">
                  <c:v>44107.435416666667</c:v>
                </c:pt>
                <c:pt idx="120302">
                  <c:v>44107.436111111114</c:v>
                </c:pt>
                <c:pt idx="120303">
                  <c:v>44107.436805555553</c:v>
                </c:pt>
                <c:pt idx="120304">
                  <c:v>44107.4375</c:v>
                </c:pt>
                <c:pt idx="120305">
                  <c:v>44107.438194444447</c:v>
                </c:pt>
                <c:pt idx="120306">
                  <c:v>44107.438888888886</c:v>
                </c:pt>
                <c:pt idx="120307">
                  <c:v>44107.439583333333</c:v>
                </c:pt>
                <c:pt idx="120308">
                  <c:v>44107.44027777778</c:v>
                </c:pt>
                <c:pt idx="120309">
                  <c:v>44107.440972222219</c:v>
                </c:pt>
                <c:pt idx="120310">
                  <c:v>44107.441666666666</c:v>
                </c:pt>
                <c:pt idx="120311">
                  <c:v>44107.442361111112</c:v>
                </c:pt>
                <c:pt idx="120312">
                  <c:v>44107.443055555559</c:v>
                </c:pt>
                <c:pt idx="120313">
                  <c:v>44107.443749999999</c:v>
                </c:pt>
                <c:pt idx="120314">
                  <c:v>44107.444444444445</c:v>
                </c:pt>
                <c:pt idx="120315">
                  <c:v>44107.445138888892</c:v>
                </c:pt>
                <c:pt idx="120316">
                  <c:v>44107.445833333331</c:v>
                </c:pt>
                <c:pt idx="120317">
                  <c:v>44107.446527777778</c:v>
                </c:pt>
                <c:pt idx="120318">
                  <c:v>44107.447222222225</c:v>
                </c:pt>
                <c:pt idx="120319">
                  <c:v>44107.447916666664</c:v>
                </c:pt>
                <c:pt idx="120320">
                  <c:v>44107.448611111111</c:v>
                </c:pt>
                <c:pt idx="120321">
                  <c:v>44107.449305555558</c:v>
                </c:pt>
                <c:pt idx="120322">
                  <c:v>44107.45</c:v>
                </c:pt>
                <c:pt idx="120323">
                  <c:v>44107.450694444444</c:v>
                </c:pt>
                <c:pt idx="120324">
                  <c:v>44107.451388888891</c:v>
                </c:pt>
                <c:pt idx="120325">
                  <c:v>44107.45208333333</c:v>
                </c:pt>
                <c:pt idx="120326">
                  <c:v>44107.452777777777</c:v>
                </c:pt>
                <c:pt idx="120327">
                  <c:v>44107.453472222223</c:v>
                </c:pt>
                <c:pt idx="120328">
                  <c:v>44107.45416666667</c:v>
                </c:pt>
                <c:pt idx="120329">
                  <c:v>44107.454861111109</c:v>
                </c:pt>
                <c:pt idx="120330">
                  <c:v>44107.455555555556</c:v>
                </c:pt>
                <c:pt idx="120331">
                  <c:v>44107.456250000003</c:v>
                </c:pt>
                <c:pt idx="120332">
                  <c:v>44107.456944444442</c:v>
                </c:pt>
                <c:pt idx="120333">
                  <c:v>44107.457638888889</c:v>
                </c:pt>
                <c:pt idx="120334">
                  <c:v>44107.458333333336</c:v>
                </c:pt>
                <c:pt idx="120335">
                  <c:v>44107.459027777775</c:v>
                </c:pt>
                <c:pt idx="120336">
                  <c:v>44107.459722222222</c:v>
                </c:pt>
                <c:pt idx="120337">
                  <c:v>44107.460416666669</c:v>
                </c:pt>
                <c:pt idx="120338">
                  <c:v>44107.461111111108</c:v>
                </c:pt>
                <c:pt idx="120339">
                  <c:v>44107.461805555555</c:v>
                </c:pt>
                <c:pt idx="120340">
                  <c:v>44107.462500000001</c:v>
                </c:pt>
                <c:pt idx="120341">
                  <c:v>44107.463194444441</c:v>
                </c:pt>
                <c:pt idx="120342">
                  <c:v>44107.463888888888</c:v>
                </c:pt>
                <c:pt idx="120343">
                  <c:v>44107.464583333334</c:v>
                </c:pt>
                <c:pt idx="120344">
                  <c:v>44107.465277777781</c:v>
                </c:pt>
                <c:pt idx="120345">
                  <c:v>44107.46597222222</c:v>
                </c:pt>
                <c:pt idx="120346">
                  <c:v>44107.466666666667</c:v>
                </c:pt>
                <c:pt idx="120347">
                  <c:v>44107.467361111114</c:v>
                </c:pt>
                <c:pt idx="120348">
                  <c:v>44107.468055555553</c:v>
                </c:pt>
                <c:pt idx="120349">
                  <c:v>44107.46875</c:v>
                </c:pt>
                <c:pt idx="120350">
                  <c:v>44107.469444444447</c:v>
                </c:pt>
                <c:pt idx="120351">
                  <c:v>44107.470138888886</c:v>
                </c:pt>
                <c:pt idx="120352">
                  <c:v>44107.470833333333</c:v>
                </c:pt>
                <c:pt idx="120353">
                  <c:v>44107.47152777778</c:v>
                </c:pt>
                <c:pt idx="120354">
                  <c:v>44107.472222222219</c:v>
                </c:pt>
                <c:pt idx="120355">
                  <c:v>44107.472916666666</c:v>
                </c:pt>
                <c:pt idx="120356">
                  <c:v>44107.473611111112</c:v>
                </c:pt>
                <c:pt idx="120357">
                  <c:v>44107.474305555559</c:v>
                </c:pt>
                <c:pt idx="120358">
                  <c:v>44107.474999999999</c:v>
                </c:pt>
                <c:pt idx="120359">
                  <c:v>44107.475694444445</c:v>
                </c:pt>
                <c:pt idx="120360">
                  <c:v>44107.476388888892</c:v>
                </c:pt>
                <c:pt idx="120361">
                  <c:v>44107.477083333331</c:v>
                </c:pt>
                <c:pt idx="120362">
                  <c:v>44107.477777777778</c:v>
                </c:pt>
                <c:pt idx="120363">
                  <c:v>44107.478472222225</c:v>
                </c:pt>
                <c:pt idx="120364">
                  <c:v>44107.479166666664</c:v>
                </c:pt>
                <c:pt idx="120365">
                  <c:v>44107.479861111111</c:v>
                </c:pt>
                <c:pt idx="120366">
                  <c:v>44107.480555555558</c:v>
                </c:pt>
                <c:pt idx="120367">
                  <c:v>44107.481249999997</c:v>
                </c:pt>
                <c:pt idx="120368">
                  <c:v>44107.481944444444</c:v>
                </c:pt>
                <c:pt idx="120369">
                  <c:v>44107.482638888891</c:v>
                </c:pt>
                <c:pt idx="120370">
                  <c:v>44107.48333333333</c:v>
                </c:pt>
                <c:pt idx="120371">
                  <c:v>44107.484027777777</c:v>
                </c:pt>
                <c:pt idx="120372">
                  <c:v>44107.484722222223</c:v>
                </c:pt>
                <c:pt idx="120373">
                  <c:v>44107.48541666667</c:v>
                </c:pt>
                <c:pt idx="120374">
                  <c:v>44107.486111111109</c:v>
                </c:pt>
                <c:pt idx="120375">
                  <c:v>44107.486805555556</c:v>
                </c:pt>
                <c:pt idx="120376">
                  <c:v>44107.487500000003</c:v>
                </c:pt>
                <c:pt idx="120377">
                  <c:v>44107.488194444442</c:v>
                </c:pt>
                <c:pt idx="120378">
                  <c:v>44107.488888888889</c:v>
                </c:pt>
                <c:pt idx="120379">
                  <c:v>44107.489583333336</c:v>
                </c:pt>
                <c:pt idx="120380">
                  <c:v>44107.490277777775</c:v>
                </c:pt>
                <c:pt idx="120381">
                  <c:v>44107.490972222222</c:v>
                </c:pt>
                <c:pt idx="120382">
                  <c:v>44107.491666666669</c:v>
                </c:pt>
                <c:pt idx="120383">
                  <c:v>44107.492361111108</c:v>
                </c:pt>
                <c:pt idx="120384">
                  <c:v>44107.493055555555</c:v>
                </c:pt>
                <c:pt idx="120385">
                  <c:v>44107.493750000001</c:v>
                </c:pt>
                <c:pt idx="120386">
                  <c:v>44107.494444444441</c:v>
                </c:pt>
                <c:pt idx="120387">
                  <c:v>44107.495138888888</c:v>
                </c:pt>
                <c:pt idx="120388">
                  <c:v>44107.495833333334</c:v>
                </c:pt>
                <c:pt idx="120389">
                  <c:v>44107.496527777781</c:v>
                </c:pt>
                <c:pt idx="120390">
                  <c:v>44107.49722222222</c:v>
                </c:pt>
                <c:pt idx="120391">
                  <c:v>44107.497916666667</c:v>
                </c:pt>
                <c:pt idx="120392">
                  <c:v>44107.498611111114</c:v>
                </c:pt>
                <c:pt idx="120393">
                  <c:v>44107.499305555553</c:v>
                </c:pt>
                <c:pt idx="120394">
                  <c:v>44107.5</c:v>
                </c:pt>
                <c:pt idx="120395">
                  <c:v>44107.500694444447</c:v>
                </c:pt>
                <c:pt idx="120396">
                  <c:v>44107.501388888886</c:v>
                </c:pt>
                <c:pt idx="120397">
                  <c:v>44107.502083333333</c:v>
                </c:pt>
                <c:pt idx="120398">
                  <c:v>44107.50277777778</c:v>
                </c:pt>
                <c:pt idx="120399">
                  <c:v>44107.503472222219</c:v>
                </c:pt>
                <c:pt idx="120400">
                  <c:v>44107.504166666666</c:v>
                </c:pt>
                <c:pt idx="120401">
                  <c:v>44107.504861111112</c:v>
                </c:pt>
                <c:pt idx="120402">
                  <c:v>44107.505555555559</c:v>
                </c:pt>
                <c:pt idx="120403">
                  <c:v>44107.506249999999</c:v>
                </c:pt>
                <c:pt idx="120404">
                  <c:v>44107.506944444445</c:v>
                </c:pt>
                <c:pt idx="120405">
                  <c:v>44107.507638888892</c:v>
                </c:pt>
                <c:pt idx="120406">
                  <c:v>44107.508333333331</c:v>
                </c:pt>
                <c:pt idx="120407">
                  <c:v>44107.509027777778</c:v>
                </c:pt>
                <c:pt idx="120408">
                  <c:v>44107.509722222225</c:v>
                </c:pt>
                <c:pt idx="120409">
                  <c:v>44107.510416666664</c:v>
                </c:pt>
                <c:pt idx="120410">
                  <c:v>44107.511111111111</c:v>
                </c:pt>
                <c:pt idx="120411">
                  <c:v>44107.511805555558</c:v>
                </c:pt>
                <c:pt idx="120412">
                  <c:v>44107.512499999997</c:v>
                </c:pt>
                <c:pt idx="120413">
                  <c:v>44107.513194444444</c:v>
                </c:pt>
                <c:pt idx="120414">
                  <c:v>44107.513888888891</c:v>
                </c:pt>
                <c:pt idx="120415">
                  <c:v>44107.51458333333</c:v>
                </c:pt>
                <c:pt idx="120416">
                  <c:v>44107.515277777777</c:v>
                </c:pt>
                <c:pt idx="120417">
                  <c:v>44107.515972222223</c:v>
                </c:pt>
                <c:pt idx="120418">
                  <c:v>44107.51666666667</c:v>
                </c:pt>
                <c:pt idx="120419">
                  <c:v>44107.517361111109</c:v>
                </c:pt>
                <c:pt idx="120420">
                  <c:v>44107.518055555556</c:v>
                </c:pt>
                <c:pt idx="120421">
                  <c:v>44107.518750000003</c:v>
                </c:pt>
                <c:pt idx="120422">
                  <c:v>44107.519444444442</c:v>
                </c:pt>
                <c:pt idx="120423">
                  <c:v>44107.520138888889</c:v>
                </c:pt>
                <c:pt idx="120424">
                  <c:v>44107.520833333336</c:v>
                </c:pt>
                <c:pt idx="120425">
                  <c:v>44107.521527777775</c:v>
                </c:pt>
                <c:pt idx="120426">
                  <c:v>44107.522222222222</c:v>
                </c:pt>
                <c:pt idx="120427">
                  <c:v>44107.522916666669</c:v>
                </c:pt>
                <c:pt idx="120428">
                  <c:v>44107.523611111108</c:v>
                </c:pt>
                <c:pt idx="120429">
                  <c:v>44107.524305555555</c:v>
                </c:pt>
                <c:pt idx="120430">
                  <c:v>44107.525000000001</c:v>
                </c:pt>
                <c:pt idx="120431">
                  <c:v>44107.525694444441</c:v>
                </c:pt>
                <c:pt idx="120432">
                  <c:v>44107.526388888888</c:v>
                </c:pt>
                <c:pt idx="120433">
                  <c:v>44107.527083333334</c:v>
                </c:pt>
                <c:pt idx="120434">
                  <c:v>44107.527777777781</c:v>
                </c:pt>
                <c:pt idx="120435">
                  <c:v>44107.52847222222</c:v>
                </c:pt>
                <c:pt idx="120436">
                  <c:v>44107.529166666667</c:v>
                </c:pt>
                <c:pt idx="120437">
                  <c:v>44107.529861111114</c:v>
                </c:pt>
                <c:pt idx="120438">
                  <c:v>44107.530555555553</c:v>
                </c:pt>
                <c:pt idx="120439">
                  <c:v>44107.53125</c:v>
                </c:pt>
                <c:pt idx="120440">
                  <c:v>44107.531944444447</c:v>
                </c:pt>
                <c:pt idx="120441">
                  <c:v>44107.532638888886</c:v>
                </c:pt>
                <c:pt idx="120442">
                  <c:v>44107.533333333333</c:v>
                </c:pt>
                <c:pt idx="120443">
                  <c:v>44107.53402777778</c:v>
                </c:pt>
                <c:pt idx="120444">
                  <c:v>44107.534722222219</c:v>
                </c:pt>
                <c:pt idx="120445">
                  <c:v>44107.535416666666</c:v>
                </c:pt>
                <c:pt idx="120446">
                  <c:v>44107.536111111112</c:v>
                </c:pt>
                <c:pt idx="120447">
                  <c:v>44107.536805555559</c:v>
                </c:pt>
                <c:pt idx="120448">
                  <c:v>44107.537499999999</c:v>
                </c:pt>
                <c:pt idx="120449">
                  <c:v>44107.538194444445</c:v>
                </c:pt>
                <c:pt idx="120450">
                  <c:v>44107.538888888892</c:v>
                </c:pt>
                <c:pt idx="120451">
                  <c:v>44107.539583333331</c:v>
                </c:pt>
                <c:pt idx="120452">
                  <c:v>44107.540277777778</c:v>
                </c:pt>
                <c:pt idx="120453">
                  <c:v>44107.540972222225</c:v>
                </c:pt>
                <c:pt idx="120454">
                  <c:v>44107.541666666664</c:v>
                </c:pt>
                <c:pt idx="120455">
                  <c:v>44107.542361111111</c:v>
                </c:pt>
                <c:pt idx="120456">
                  <c:v>44107.543055555558</c:v>
                </c:pt>
                <c:pt idx="120457">
                  <c:v>44107.543749999997</c:v>
                </c:pt>
                <c:pt idx="120458">
                  <c:v>44107.544444444444</c:v>
                </c:pt>
                <c:pt idx="120459">
                  <c:v>44107.545138888891</c:v>
                </c:pt>
                <c:pt idx="120460">
                  <c:v>44107.54583333333</c:v>
                </c:pt>
                <c:pt idx="120461">
                  <c:v>44107.546527777777</c:v>
                </c:pt>
                <c:pt idx="120462">
                  <c:v>44107.547222222223</c:v>
                </c:pt>
                <c:pt idx="120463">
                  <c:v>44107.54791666667</c:v>
                </c:pt>
                <c:pt idx="120464">
                  <c:v>44107.548611111109</c:v>
                </c:pt>
                <c:pt idx="120465">
                  <c:v>44107.549305555556</c:v>
                </c:pt>
                <c:pt idx="120466">
                  <c:v>44107.55</c:v>
                </c:pt>
                <c:pt idx="120467">
                  <c:v>44107.550694444442</c:v>
                </c:pt>
                <c:pt idx="120468">
                  <c:v>44107.551388888889</c:v>
                </c:pt>
                <c:pt idx="120469">
                  <c:v>44107.552083333336</c:v>
                </c:pt>
                <c:pt idx="120470">
                  <c:v>44107.552777777775</c:v>
                </c:pt>
                <c:pt idx="120471">
                  <c:v>44107.553472222222</c:v>
                </c:pt>
                <c:pt idx="120472">
                  <c:v>44107.554166666669</c:v>
                </c:pt>
                <c:pt idx="120473">
                  <c:v>44107.554861111108</c:v>
                </c:pt>
                <c:pt idx="120474">
                  <c:v>44107.555555555555</c:v>
                </c:pt>
                <c:pt idx="120475">
                  <c:v>44107.556250000001</c:v>
                </c:pt>
                <c:pt idx="120476">
                  <c:v>44107.556944444441</c:v>
                </c:pt>
                <c:pt idx="120477">
                  <c:v>44107.557638888888</c:v>
                </c:pt>
                <c:pt idx="120478">
                  <c:v>44107.558333333334</c:v>
                </c:pt>
                <c:pt idx="120479">
                  <c:v>44107.559027777781</c:v>
                </c:pt>
                <c:pt idx="120480">
                  <c:v>44107.55972222222</c:v>
                </c:pt>
                <c:pt idx="120481">
                  <c:v>44107.560416666667</c:v>
                </c:pt>
                <c:pt idx="120482">
                  <c:v>44107.561111111114</c:v>
                </c:pt>
                <c:pt idx="120483">
                  <c:v>44107.561805555553</c:v>
                </c:pt>
                <c:pt idx="120484">
                  <c:v>44107.5625</c:v>
                </c:pt>
                <c:pt idx="120485">
                  <c:v>44107.563194444447</c:v>
                </c:pt>
                <c:pt idx="120486">
                  <c:v>44107.563888888886</c:v>
                </c:pt>
                <c:pt idx="120487">
                  <c:v>44107.564583333333</c:v>
                </c:pt>
                <c:pt idx="120488">
                  <c:v>44107.56527777778</c:v>
                </c:pt>
                <c:pt idx="120489">
                  <c:v>44107.565972222219</c:v>
                </c:pt>
                <c:pt idx="120490">
                  <c:v>44107.566666666666</c:v>
                </c:pt>
                <c:pt idx="120491">
                  <c:v>44107.567361111112</c:v>
                </c:pt>
                <c:pt idx="120492">
                  <c:v>44107.568055555559</c:v>
                </c:pt>
                <c:pt idx="120493">
                  <c:v>44107.568749999999</c:v>
                </c:pt>
                <c:pt idx="120494">
                  <c:v>44107.569444444445</c:v>
                </c:pt>
                <c:pt idx="120495">
                  <c:v>44107.570138888892</c:v>
                </c:pt>
                <c:pt idx="120496">
                  <c:v>44107.570833333331</c:v>
                </c:pt>
                <c:pt idx="120497">
                  <c:v>44107.571527777778</c:v>
                </c:pt>
                <c:pt idx="120498">
                  <c:v>44107.572222222225</c:v>
                </c:pt>
                <c:pt idx="120499">
                  <c:v>44107.572916666664</c:v>
                </c:pt>
                <c:pt idx="120500">
                  <c:v>44107.573611111111</c:v>
                </c:pt>
                <c:pt idx="120501">
                  <c:v>44107.574305555558</c:v>
                </c:pt>
                <c:pt idx="120502">
                  <c:v>44107.574999999997</c:v>
                </c:pt>
                <c:pt idx="120503">
                  <c:v>44107.575694444444</c:v>
                </c:pt>
                <c:pt idx="120504">
                  <c:v>44107.576388888891</c:v>
                </c:pt>
                <c:pt idx="120505">
                  <c:v>44107.57708333333</c:v>
                </c:pt>
                <c:pt idx="120506">
                  <c:v>44107.577777777777</c:v>
                </c:pt>
                <c:pt idx="120507">
                  <c:v>44107.578472222223</c:v>
                </c:pt>
                <c:pt idx="120508">
                  <c:v>44107.57916666667</c:v>
                </c:pt>
                <c:pt idx="120509">
                  <c:v>44107.579861111109</c:v>
                </c:pt>
                <c:pt idx="120510">
                  <c:v>44107.580555555556</c:v>
                </c:pt>
                <c:pt idx="120511">
                  <c:v>44107.581250000003</c:v>
                </c:pt>
                <c:pt idx="120512">
                  <c:v>44107.581944444442</c:v>
                </c:pt>
                <c:pt idx="120513">
                  <c:v>44107.582638888889</c:v>
                </c:pt>
                <c:pt idx="120514">
                  <c:v>44107.583333333336</c:v>
                </c:pt>
                <c:pt idx="120515">
                  <c:v>44107.584027777775</c:v>
                </c:pt>
                <c:pt idx="120516">
                  <c:v>44107.584722222222</c:v>
                </c:pt>
                <c:pt idx="120517">
                  <c:v>44107.585416666669</c:v>
                </c:pt>
                <c:pt idx="120518">
                  <c:v>44107.586111111108</c:v>
                </c:pt>
                <c:pt idx="120519">
                  <c:v>44107.586805555555</c:v>
                </c:pt>
                <c:pt idx="120520">
                  <c:v>44107.587500000001</c:v>
                </c:pt>
                <c:pt idx="120521">
                  <c:v>44107.588194444441</c:v>
                </c:pt>
                <c:pt idx="120522">
                  <c:v>44107.588888888888</c:v>
                </c:pt>
                <c:pt idx="120523">
                  <c:v>44107.589583333334</c:v>
                </c:pt>
                <c:pt idx="120524">
                  <c:v>44107.590277777781</c:v>
                </c:pt>
                <c:pt idx="120525">
                  <c:v>44107.59097222222</c:v>
                </c:pt>
                <c:pt idx="120526">
                  <c:v>44107.591666666667</c:v>
                </c:pt>
                <c:pt idx="120527">
                  <c:v>44107.592361111114</c:v>
                </c:pt>
                <c:pt idx="120528">
                  <c:v>44107.593055555553</c:v>
                </c:pt>
                <c:pt idx="120529">
                  <c:v>44107.59375</c:v>
                </c:pt>
                <c:pt idx="120530">
                  <c:v>44107.594444444447</c:v>
                </c:pt>
                <c:pt idx="120531">
                  <c:v>44107.595138888886</c:v>
                </c:pt>
                <c:pt idx="120532">
                  <c:v>44107.595833333333</c:v>
                </c:pt>
                <c:pt idx="120533">
                  <c:v>44107.59652777778</c:v>
                </c:pt>
                <c:pt idx="120534">
                  <c:v>44107.597222222219</c:v>
                </c:pt>
                <c:pt idx="120535">
                  <c:v>44107.597916666666</c:v>
                </c:pt>
                <c:pt idx="120536">
                  <c:v>44107.598611111112</c:v>
                </c:pt>
                <c:pt idx="120537">
                  <c:v>44107.599305555559</c:v>
                </c:pt>
                <c:pt idx="120538">
                  <c:v>44107.6</c:v>
                </c:pt>
                <c:pt idx="120539">
                  <c:v>44107.600694444445</c:v>
                </c:pt>
                <c:pt idx="120540">
                  <c:v>44107.601388888892</c:v>
                </c:pt>
                <c:pt idx="120541">
                  <c:v>44107.602083333331</c:v>
                </c:pt>
                <c:pt idx="120542">
                  <c:v>44107.602777777778</c:v>
                </c:pt>
                <c:pt idx="120543">
                  <c:v>44107.603472222225</c:v>
                </c:pt>
                <c:pt idx="120544">
                  <c:v>44107.604166666664</c:v>
                </c:pt>
                <c:pt idx="120545">
                  <c:v>44107.604861111111</c:v>
                </c:pt>
                <c:pt idx="120546">
                  <c:v>44107.605555555558</c:v>
                </c:pt>
                <c:pt idx="120547">
                  <c:v>44107.606249999997</c:v>
                </c:pt>
                <c:pt idx="120548">
                  <c:v>44107.606944444444</c:v>
                </c:pt>
                <c:pt idx="120549">
                  <c:v>44107.607638888891</c:v>
                </c:pt>
                <c:pt idx="120550">
                  <c:v>44107.60833333333</c:v>
                </c:pt>
                <c:pt idx="120551">
                  <c:v>44107.609027777777</c:v>
                </c:pt>
                <c:pt idx="120552">
                  <c:v>44107.609722222223</c:v>
                </c:pt>
                <c:pt idx="120553">
                  <c:v>44107.61041666667</c:v>
                </c:pt>
                <c:pt idx="120554">
                  <c:v>44107.611111111109</c:v>
                </c:pt>
                <c:pt idx="120555">
                  <c:v>44107.611805555556</c:v>
                </c:pt>
                <c:pt idx="120556">
                  <c:v>44107.612500000003</c:v>
                </c:pt>
                <c:pt idx="120557">
                  <c:v>44107.613194444442</c:v>
                </c:pt>
                <c:pt idx="120558">
                  <c:v>44107.613888888889</c:v>
                </c:pt>
                <c:pt idx="120559">
                  <c:v>44107.614583333336</c:v>
                </c:pt>
                <c:pt idx="120560">
                  <c:v>44107.615277777775</c:v>
                </c:pt>
                <c:pt idx="120561">
                  <c:v>44107.615972222222</c:v>
                </c:pt>
                <c:pt idx="120562">
                  <c:v>44107.616666666669</c:v>
                </c:pt>
                <c:pt idx="120563">
                  <c:v>44107.617361111108</c:v>
                </c:pt>
                <c:pt idx="120564">
                  <c:v>44107.618055555555</c:v>
                </c:pt>
                <c:pt idx="120565">
                  <c:v>44107.618750000001</c:v>
                </c:pt>
                <c:pt idx="120566">
                  <c:v>44107.619444444441</c:v>
                </c:pt>
                <c:pt idx="120567">
                  <c:v>44107.620138888888</c:v>
                </c:pt>
                <c:pt idx="120568">
                  <c:v>44107.620833333334</c:v>
                </c:pt>
                <c:pt idx="120569">
                  <c:v>44107.621527777781</c:v>
                </c:pt>
                <c:pt idx="120570">
                  <c:v>44107.62222222222</c:v>
                </c:pt>
                <c:pt idx="120571">
                  <c:v>44107.622916666667</c:v>
                </c:pt>
                <c:pt idx="120572">
                  <c:v>44107.623611111114</c:v>
                </c:pt>
                <c:pt idx="120573">
                  <c:v>44107.624305555553</c:v>
                </c:pt>
                <c:pt idx="120574">
                  <c:v>44107.625</c:v>
                </c:pt>
                <c:pt idx="120575">
                  <c:v>44107.625694444447</c:v>
                </c:pt>
                <c:pt idx="120576">
                  <c:v>44107.626388888886</c:v>
                </c:pt>
                <c:pt idx="120577">
                  <c:v>44107.627083333333</c:v>
                </c:pt>
                <c:pt idx="120578">
                  <c:v>44107.62777777778</c:v>
                </c:pt>
                <c:pt idx="120579">
                  <c:v>44107.628472222219</c:v>
                </c:pt>
                <c:pt idx="120580">
                  <c:v>44107.629166666666</c:v>
                </c:pt>
                <c:pt idx="120581">
                  <c:v>44107.629861111112</c:v>
                </c:pt>
                <c:pt idx="120582">
                  <c:v>44107.630555555559</c:v>
                </c:pt>
                <c:pt idx="120583">
                  <c:v>44107.631249999999</c:v>
                </c:pt>
                <c:pt idx="120584">
                  <c:v>44107.631944444445</c:v>
                </c:pt>
                <c:pt idx="120585">
                  <c:v>44107.632638888892</c:v>
                </c:pt>
                <c:pt idx="120586">
                  <c:v>44107.633333333331</c:v>
                </c:pt>
                <c:pt idx="120587">
                  <c:v>44107.634027777778</c:v>
                </c:pt>
                <c:pt idx="120588">
                  <c:v>44107.634722222225</c:v>
                </c:pt>
                <c:pt idx="120589">
                  <c:v>44107.635416666664</c:v>
                </c:pt>
                <c:pt idx="120590">
                  <c:v>44107.636111111111</c:v>
                </c:pt>
                <c:pt idx="120591">
                  <c:v>44107.636805555558</c:v>
                </c:pt>
                <c:pt idx="120592">
                  <c:v>44107.637499999997</c:v>
                </c:pt>
                <c:pt idx="120593">
                  <c:v>44107.638194444444</c:v>
                </c:pt>
                <c:pt idx="120594">
                  <c:v>44107.638888888891</c:v>
                </c:pt>
                <c:pt idx="120595">
                  <c:v>44107.63958333333</c:v>
                </c:pt>
                <c:pt idx="120596">
                  <c:v>44107.640277777777</c:v>
                </c:pt>
                <c:pt idx="120597">
                  <c:v>44107.640972222223</c:v>
                </c:pt>
                <c:pt idx="120598">
                  <c:v>44107.64166666667</c:v>
                </c:pt>
                <c:pt idx="120599">
                  <c:v>44107.642361111109</c:v>
                </c:pt>
                <c:pt idx="120600">
                  <c:v>44107.643055555556</c:v>
                </c:pt>
                <c:pt idx="120601">
                  <c:v>44107.643750000003</c:v>
                </c:pt>
                <c:pt idx="120602">
                  <c:v>44107.644444444442</c:v>
                </c:pt>
                <c:pt idx="120603">
                  <c:v>44107.645138888889</c:v>
                </c:pt>
                <c:pt idx="120604">
                  <c:v>44107.645833333336</c:v>
                </c:pt>
                <c:pt idx="120605">
                  <c:v>44107.646527777775</c:v>
                </c:pt>
                <c:pt idx="120606">
                  <c:v>44107.647222222222</c:v>
                </c:pt>
                <c:pt idx="120607">
                  <c:v>44107.647916666669</c:v>
                </c:pt>
                <c:pt idx="120608">
                  <c:v>44107.648611111108</c:v>
                </c:pt>
                <c:pt idx="120609">
                  <c:v>44107.649305555555</c:v>
                </c:pt>
                <c:pt idx="120610">
                  <c:v>44107.65</c:v>
                </c:pt>
                <c:pt idx="120611">
                  <c:v>44107.650694444441</c:v>
                </c:pt>
                <c:pt idx="120612">
                  <c:v>44107.651388888888</c:v>
                </c:pt>
                <c:pt idx="120613">
                  <c:v>44107.652083333334</c:v>
                </c:pt>
                <c:pt idx="120614">
                  <c:v>44107.652777777781</c:v>
                </c:pt>
                <c:pt idx="120615">
                  <c:v>44107.65347222222</c:v>
                </c:pt>
                <c:pt idx="120616">
                  <c:v>44107.654166666667</c:v>
                </c:pt>
                <c:pt idx="120617">
                  <c:v>44107.654861111114</c:v>
                </c:pt>
                <c:pt idx="120618">
                  <c:v>44107.655555555553</c:v>
                </c:pt>
                <c:pt idx="120619">
                  <c:v>44107.65625</c:v>
                </c:pt>
                <c:pt idx="120620">
                  <c:v>44107.656944444447</c:v>
                </c:pt>
                <c:pt idx="120621">
                  <c:v>44107.657638888886</c:v>
                </c:pt>
                <c:pt idx="120622">
                  <c:v>44107.658333333333</c:v>
                </c:pt>
                <c:pt idx="120623">
                  <c:v>44107.65902777778</c:v>
                </c:pt>
                <c:pt idx="120624">
                  <c:v>44107.659722222219</c:v>
                </c:pt>
                <c:pt idx="120625">
                  <c:v>44107.660416666666</c:v>
                </c:pt>
                <c:pt idx="120626">
                  <c:v>44107.661111111112</c:v>
                </c:pt>
                <c:pt idx="120627">
                  <c:v>44107.661805555559</c:v>
                </c:pt>
                <c:pt idx="120628">
                  <c:v>44107.662499999999</c:v>
                </c:pt>
                <c:pt idx="120629">
                  <c:v>44107.663194444445</c:v>
                </c:pt>
                <c:pt idx="120630">
                  <c:v>44107.663888888892</c:v>
                </c:pt>
                <c:pt idx="120631">
                  <c:v>44107.664583333331</c:v>
                </c:pt>
                <c:pt idx="120632">
                  <c:v>44107.665277777778</c:v>
                </c:pt>
                <c:pt idx="120633">
                  <c:v>44107.665972222225</c:v>
                </c:pt>
                <c:pt idx="120634">
                  <c:v>44107.666666666664</c:v>
                </c:pt>
                <c:pt idx="120635">
                  <c:v>44107.667361111111</c:v>
                </c:pt>
                <c:pt idx="120636">
                  <c:v>44107.668055555558</c:v>
                </c:pt>
                <c:pt idx="120637">
                  <c:v>44107.668749999997</c:v>
                </c:pt>
                <c:pt idx="120638">
                  <c:v>44107.669444444444</c:v>
                </c:pt>
                <c:pt idx="120639">
                  <c:v>44107.670138888891</c:v>
                </c:pt>
                <c:pt idx="120640">
                  <c:v>44107.67083333333</c:v>
                </c:pt>
                <c:pt idx="120641">
                  <c:v>44107.671527777777</c:v>
                </c:pt>
                <c:pt idx="120642">
                  <c:v>44107.672222222223</c:v>
                </c:pt>
                <c:pt idx="120643">
                  <c:v>44107.67291666667</c:v>
                </c:pt>
                <c:pt idx="120644">
                  <c:v>44107.673611111109</c:v>
                </c:pt>
                <c:pt idx="120645">
                  <c:v>44107.674305555556</c:v>
                </c:pt>
                <c:pt idx="120646">
                  <c:v>44107.675000000003</c:v>
                </c:pt>
                <c:pt idx="120647">
                  <c:v>44107.675694444442</c:v>
                </c:pt>
                <c:pt idx="120648">
                  <c:v>44107.676388888889</c:v>
                </c:pt>
                <c:pt idx="120649">
                  <c:v>44107.677083333336</c:v>
                </c:pt>
                <c:pt idx="120650">
                  <c:v>44107.677777777775</c:v>
                </c:pt>
                <c:pt idx="120651">
                  <c:v>44107.678472222222</c:v>
                </c:pt>
                <c:pt idx="120652">
                  <c:v>44107.679166666669</c:v>
                </c:pt>
                <c:pt idx="120653">
                  <c:v>44107.679861111108</c:v>
                </c:pt>
                <c:pt idx="120654">
                  <c:v>44107.680555555555</c:v>
                </c:pt>
                <c:pt idx="120655">
                  <c:v>44107.681250000001</c:v>
                </c:pt>
                <c:pt idx="120656">
                  <c:v>44107.681944444441</c:v>
                </c:pt>
                <c:pt idx="120657">
                  <c:v>44107.682638888888</c:v>
                </c:pt>
                <c:pt idx="120658">
                  <c:v>44107.683333333334</c:v>
                </c:pt>
                <c:pt idx="120659">
                  <c:v>44107.684027777781</c:v>
                </c:pt>
                <c:pt idx="120660">
                  <c:v>44107.68472222222</c:v>
                </c:pt>
                <c:pt idx="120661">
                  <c:v>44107.685416666667</c:v>
                </c:pt>
                <c:pt idx="120662">
                  <c:v>44107.686111111114</c:v>
                </c:pt>
                <c:pt idx="120663">
                  <c:v>44107.686805555553</c:v>
                </c:pt>
                <c:pt idx="120664">
                  <c:v>44107.6875</c:v>
                </c:pt>
                <c:pt idx="120665">
                  <c:v>44107.688194444447</c:v>
                </c:pt>
                <c:pt idx="120666">
                  <c:v>44107.688888888886</c:v>
                </c:pt>
                <c:pt idx="120667">
                  <c:v>44107.689583333333</c:v>
                </c:pt>
                <c:pt idx="120668">
                  <c:v>44107.69027777778</c:v>
                </c:pt>
                <c:pt idx="120669">
                  <c:v>44107.690972222219</c:v>
                </c:pt>
                <c:pt idx="120670">
                  <c:v>44107.691666666666</c:v>
                </c:pt>
                <c:pt idx="120671">
                  <c:v>44107.692361111112</c:v>
                </c:pt>
                <c:pt idx="120672">
                  <c:v>44107.693055555559</c:v>
                </c:pt>
                <c:pt idx="120673">
                  <c:v>44107.693749999999</c:v>
                </c:pt>
                <c:pt idx="120674">
                  <c:v>44107.694444444445</c:v>
                </c:pt>
                <c:pt idx="120675">
                  <c:v>44107.695138888892</c:v>
                </c:pt>
                <c:pt idx="120676">
                  <c:v>44107.695833333331</c:v>
                </c:pt>
                <c:pt idx="120677">
                  <c:v>44107.696527777778</c:v>
                </c:pt>
                <c:pt idx="120678">
                  <c:v>44107.697222222225</c:v>
                </c:pt>
                <c:pt idx="120679">
                  <c:v>44107.697916666664</c:v>
                </c:pt>
                <c:pt idx="120680">
                  <c:v>44107.698611111111</c:v>
                </c:pt>
                <c:pt idx="120681">
                  <c:v>44107.699305555558</c:v>
                </c:pt>
                <c:pt idx="120682">
                  <c:v>44107.7</c:v>
                </c:pt>
                <c:pt idx="120683">
                  <c:v>44107.700694444444</c:v>
                </c:pt>
                <c:pt idx="120684">
                  <c:v>44107.701388888891</c:v>
                </c:pt>
                <c:pt idx="120685">
                  <c:v>44107.70208333333</c:v>
                </c:pt>
                <c:pt idx="120686">
                  <c:v>44107.702777777777</c:v>
                </c:pt>
                <c:pt idx="120687">
                  <c:v>44107.703472222223</c:v>
                </c:pt>
                <c:pt idx="120688">
                  <c:v>44107.70416666667</c:v>
                </c:pt>
                <c:pt idx="120689">
                  <c:v>44107.704861111109</c:v>
                </c:pt>
                <c:pt idx="120690">
                  <c:v>44107.705555555556</c:v>
                </c:pt>
                <c:pt idx="120691">
                  <c:v>44107.706250000003</c:v>
                </c:pt>
                <c:pt idx="120692">
                  <c:v>44107.706944444442</c:v>
                </c:pt>
                <c:pt idx="120693">
                  <c:v>44107.707638888889</c:v>
                </c:pt>
                <c:pt idx="120694">
                  <c:v>44107.708333333336</c:v>
                </c:pt>
                <c:pt idx="120695">
                  <c:v>44107.709027777775</c:v>
                </c:pt>
                <c:pt idx="120696">
                  <c:v>44107.709722222222</c:v>
                </c:pt>
                <c:pt idx="120697">
                  <c:v>44107.710416666669</c:v>
                </c:pt>
                <c:pt idx="120698">
                  <c:v>44107.711111111108</c:v>
                </c:pt>
                <c:pt idx="120699">
                  <c:v>44107.711805555555</c:v>
                </c:pt>
                <c:pt idx="120700">
                  <c:v>44107.712500000001</c:v>
                </c:pt>
                <c:pt idx="120701">
                  <c:v>44107.713194444441</c:v>
                </c:pt>
                <c:pt idx="120702">
                  <c:v>44107.713888888888</c:v>
                </c:pt>
                <c:pt idx="120703">
                  <c:v>44107.714583333334</c:v>
                </c:pt>
                <c:pt idx="120704">
                  <c:v>44107.715277777781</c:v>
                </c:pt>
                <c:pt idx="120705">
                  <c:v>44107.71597222222</c:v>
                </c:pt>
                <c:pt idx="120706">
                  <c:v>44107.716666666667</c:v>
                </c:pt>
                <c:pt idx="120707">
                  <c:v>44107.717361111114</c:v>
                </c:pt>
                <c:pt idx="120708">
                  <c:v>44107.718055555553</c:v>
                </c:pt>
                <c:pt idx="120709">
                  <c:v>44107.71875</c:v>
                </c:pt>
                <c:pt idx="120710">
                  <c:v>44107.719444444447</c:v>
                </c:pt>
                <c:pt idx="120711">
                  <c:v>44107.720138888886</c:v>
                </c:pt>
                <c:pt idx="120712">
                  <c:v>44107.720833333333</c:v>
                </c:pt>
                <c:pt idx="120713">
                  <c:v>44107.72152777778</c:v>
                </c:pt>
                <c:pt idx="120714">
                  <c:v>44107.722222222219</c:v>
                </c:pt>
                <c:pt idx="120715">
                  <c:v>44107.722916666666</c:v>
                </c:pt>
                <c:pt idx="120716">
                  <c:v>44107.723611111112</c:v>
                </c:pt>
                <c:pt idx="120717">
                  <c:v>44107.724305555559</c:v>
                </c:pt>
                <c:pt idx="120718">
                  <c:v>44107.724999999999</c:v>
                </c:pt>
                <c:pt idx="120719">
                  <c:v>44107.725694444445</c:v>
                </c:pt>
                <c:pt idx="120720">
                  <c:v>44107.726388888892</c:v>
                </c:pt>
                <c:pt idx="120721">
                  <c:v>44107.727083333331</c:v>
                </c:pt>
                <c:pt idx="120722">
                  <c:v>44107.727777777778</c:v>
                </c:pt>
                <c:pt idx="120723">
                  <c:v>44107.728472222225</c:v>
                </c:pt>
                <c:pt idx="120724">
                  <c:v>44107.729166666664</c:v>
                </c:pt>
                <c:pt idx="120725">
                  <c:v>44107.729861111111</c:v>
                </c:pt>
                <c:pt idx="120726">
                  <c:v>44107.730555555558</c:v>
                </c:pt>
                <c:pt idx="120727">
                  <c:v>44107.731249999997</c:v>
                </c:pt>
                <c:pt idx="120728">
                  <c:v>44107.731944444444</c:v>
                </c:pt>
                <c:pt idx="120729">
                  <c:v>44107.732638888891</c:v>
                </c:pt>
                <c:pt idx="120730">
                  <c:v>44107.73333333333</c:v>
                </c:pt>
                <c:pt idx="120731">
                  <c:v>44107.734027777777</c:v>
                </c:pt>
                <c:pt idx="120732">
                  <c:v>44107.734722222223</c:v>
                </c:pt>
                <c:pt idx="120733">
                  <c:v>44107.73541666667</c:v>
                </c:pt>
                <c:pt idx="120734">
                  <c:v>44107.736111111109</c:v>
                </c:pt>
                <c:pt idx="120735">
                  <c:v>44107.736805555556</c:v>
                </c:pt>
                <c:pt idx="120736">
                  <c:v>44107.737500000003</c:v>
                </c:pt>
                <c:pt idx="120737">
                  <c:v>44107.738194444442</c:v>
                </c:pt>
                <c:pt idx="120738">
                  <c:v>44107.738888888889</c:v>
                </c:pt>
                <c:pt idx="120739">
                  <c:v>44107.739583333336</c:v>
                </c:pt>
                <c:pt idx="120740">
                  <c:v>44107.740277777775</c:v>
                </c:pt>
                <c:pt idx="120741">
                  <c:v>44107.740972222222</c:v>
                </c:pt>
                <c:pt idx="120742">
                  <c:v>44107.741666666669</c:v>
                </c:pt>
                <c:pt idx="120743">
                  <c:v>44107.742361111108</c:v>
                </c:pt>
                <c:pt idx="120744">
                  <c:v>44107.743055555555</c:v>
                </c:pt>
                <c:pt idx="120745">
                  <c:v>44107.743750000001</c:v>
                </c:pt>
                <c:pt idx="120746">
                  <c:v>44107.744444444441</c:v>
                </c:pt>
                <c:pt idx="120747">
                  <c:v>44107.745138888888</c:v>
                </c:pt>
                <c:pt idx="120748">
                  <c:v>44107.745833333334</c:v>
                </c:pt>
                <c:pt idx="120749">
                  <c:v>44107.746527777781</c:v>
                </c:pt>
                <c:pt idx="120750">
                  <c:v>44107.74722222222</c:v>
                </c:pt>
                <c:pt idx="120751">
                  <c:v>44107.747916666667</c:v>
                </c:pt>
                <c:pt idx="120752">
                  <c:v>44107.748611111114</c:v>
                </c:pt>
                <c:pt idx="120753">
                  <c:v>44107.749305555553</c:v>
                </c:pt>
                <c:pt idx="120754">
                  <c:v>44107.75</c:v>
                </c:pt>
                <c:pt idx="120755">
                  <c:v>44107.750694444447</c:v>
                </c:pt>
                <c:pt idx="120756">
                  <c:v>44107.751388888886</c:v>
                </c:pt>
                <c:pt idx="120757">
                  <c:v>44107.752083333333</c:v>
                </c:pt>
                <c:pt idx="120758">
                  <c:v>44107.75277777778</c:v>
                </c:pt>
                <c:pt idx="120759">
                  <c:v>44107.753472222219</c:v>
                </c:pt>
                <c:pt idx="120760">
                  <c:v>44107.754166666666</c:v>
                </c:pt>
                <c:pt idx="120761">
                  <c:v>44107.754861111112</c:v>
                </c:pt>
                <c:pt idx="120762">
                  <c:v>44107.755555555559</c:v>
                </c:pt>
                <c:pt idx="120763">
                  <c:v>44107.756249999999</c:v>
                </c:pt>
                <c:pt idx="120764">
                  <c:v>44107.756944444445</c:v>
                </c:pt>
                <c:pt idx="120765">
                  <c:v>44107.757638888892</c:v>
                </c:pt>
                <c:pt idx="120766">
                  <c:v>44107.758333333331</c:v>
                </c:pt>
                <c:pt idx="120767">
                  <c:v>44107.759027777778</c:v>
                </c:pt>
                <c:pt idx="120768">
                  <c:v>44107.759722222225</c:v>
                </c:pt>
                <c:pt idx="120769">
                  <c:v>44107.760416666664</c:v>
                </c:pt>
                <c:pt idx="120770">
                  <c:v>44107.761111111111</c:v>
                </c:pt>
                <c:pt idx="120771">
                  <c:v>44107.761805555558</c:v>
                </c:pt>
                <c:pt idx="120772">
                  <c:v>44107.762499999997</c:v>
                </c:pt>
                <c:pt idx="120773">
                  <c:v>44107.763194444444</c:v>
                </c:pt>
                <c:pt idx="120774">
                  <c:v>44107.763888888891</c:v>
                </c:pt>
                <c:pt idx="120775">
                  <c:v>44107.76458333333</c:v>
                </c:pt>
                <c:pt idx="120776">
                  <c:v>44107.765277777777</c:v>
                </c:pt>
                <c:pt idx="120777">
                  <c:v>44107.765972222223</c:v>
                </c:pt>
                <c:pt idx="120778">
                  <c:v>44107.76666666667</c:v>
                </c:pt>
                <c:pt idx="120779">
                  <c:v>44107.767361111109</c:v>
                </c:pt>
                <c:pt idx="120780">
                  <c:v>44107.768055555556</c:v>
                </c:pt>
                <c:pt idx="120781">
                  <c:v>44107.768750000003</c:v>
                </c:pt>
                <c:pt idx="120782">
                  <c:v>44107.769444444442</c:v>
                </c:pt>
                <c:pt idx="120783">
                  <c:v>44107.770138888889</c:v>
                </c:pt>
                <c:pt idx="120784">
                  <c:v>44107.770833333336</c:v>
                </c:pt>
                <c:pt idx="120785">
                  <c:v>44107.771527777775</c:v>
                </c:pt>
                <c:pt idx="120786">
                  <c:v>44107.772222222222</c:v>
                </c:pt>
                <c:pt idx="120787">
                  <c:v>44107.772916666669</c:v>
                </c:pt>
                <c:pt idx="120788">
                  <c:v>44107.773611111108</c:v>
                </c:pt>
                <c:pt idx="120789">
                  <c:v>44107.774305555555</c:v>
                </c:pt>
                <c:pt idx="120790">
                  <c:v>44107.775000000001</c:v>
                </c:pt>
                <c:pt idx="120791">
                  <c:v>44107.775694444441</c:v>
                </c:pt>
                <c:pt idx="120792">
                  <c:v>44107.776388888888</c:v>
                </c:pt>
                <c:pt idx="120793">
                  <c:v>44107.777083333334</c:v>
                </c:pt>
                <c:pt idx="120794">
                  <c:v>44107.777777777781</c:v>
                </c:pt>
                <c:pt idx="120795">
                  <c:v>44107.77847222222</c:v>
                </c:pt>
                <c:pt idx="120796">
                  <c:v>44107.779166666667</c:v>
                </c:pt>
                <c:pt idx="120797">
                  <c:v>44107.779861111114</c:v>
                </c:pt>
                <c:pt idx="120798">
                  <c:v>44107.780555555553</c:v>
                </c:pt>
                <c:pt idx="120799">
                  <c:v>44107.78125</c:v>
                </c:pt>
                <c:pt idx="120800">
                  <c:v>44107.781944444447</c:v>
                </c:pt>
                <c:pt idx="120801">
                  <c:v>44107.782638888886</c:v>
                </c:pt>
                <c:pt idx="120802">
                  <c:v>44107.783333333333</c:v>
                </c:pt>
                <c:pt idx="120803">
                  <c:v>44107.78402777778</c:v>
                </c:pt>
                <c:pt idx="120804">
                  <c:v>44107.784722222219</c:v>
                </c:pt>
                <c:pt idx="120805">
                  <c:v>44107.785416666666</c:v>
                </c:pt>
                <c:pt idx="120806">
                  <c:v>44107.786111111112</c:v>
                </c:pt>
                <c:pt idx="120807">
                  <c:v>44107.786805555559</c:v>
                </c:pt>
                <c:pt idx="120808">
                  <c:v>44107.787499999999</c:v>
                </c:pt>
                <c:pt idx="120809">
                  <c:v>44107.788194444445</c:v>
                </c:pt>
                <c:pt idx="120810">
                  <c:v>44107.788888888892</c:v>
                </c:pt>
                <c:pt idx="120811">
                  <c:v>44107.789583333331</c:v>
                </c:pt>
                <c:pt idx="120812">
                  <c:v>44107.790277777778</c:v>
                </c:pt>
                <c:pt idx="120813">
                  <c:v>44107.790972222225</c:v>
                </c:pt>
                <c:pt idx="120814">
                  <c:v>44107.791666666664</c:v>
                </c:pt>
                <c:pt idx="120815">
                  <c:v>44107.792361111111</c:v>
                </c:pt>
                <c:pt idx="120816">
                  <c:v>44107.793055555558</c:v>
                </c:pt>
                <c:pt idx="120817">
                  <c:v>44107.793749999997</c:v>
                </c:pt>
                <c:pt idx="120818">
                  <c:v>44107.794444444444</c:v>
                </c:pt>
                <c:pt idx="120819">
                  <c:v>44107.795138888891</c:v>
                </c:pt>
                <c:pt idx="120820">
                  <c:v>44107.79583333333</c:v>
                </c:pt>
                <c:pt idx="120821">
                  <c:v>44107.796527777777</c:v>
                </c:pt>
                <c:pt idx="120822">
                  <c:v>44107.797222222223</c:v>
                </c:pt>
                <c:pt idx="120823">
                  <c:v>44107.79791666667</c:v>
                </c:pt>
                <c:pt idx="120824">
                  <c:v>44107.798611111109</c:v>
                </c:pt>
                <c:pt idx="120825">
                  <c:v>44107.799305555556</c:v>
                </c:pt>
                <c:pt idx="120826">
                  <c:v>44107.8</c:v>
                </c:pt>
                <c:pt idx="120827">
                  <c:v>44107.800694444442</c:v>
                </c:pt>
                <c:pt idx="120828">
                  <c:v>44107.801388888889</c:v>
                </c:pt>
                <c:pt idx="120829">
                  <c:v>44107.802083333336</c:v>
                </c:pt>
                <c:pt idx="120830">
                  <c:v>44107.802777777775</c:v>
                </c:pt>
                <c:pt idx="120831">
                  <c:v>44107.803472222222</c:v>
                </c:pt>
                <c:pt idx="120832">
                  <c:v>44107.804166666669</c:v>
                </c:pt>
                <c:pt idx="120833">
                  <c:v>44107.804861111108</c:v>
                </c:pt>
                <c:pt idx="120834">
                  <c:v>44107.805555555555</c:v>
                </c:pt>
                <c:pt idx="120835">
                  <c:v>44107.806250000001</c:v>
                </c:pt>
                <c:pt idx="120836">
                  <c:v>44107.806944444441</c:v>
                </c:pt>
                <c:pt idx="120837">
                  <c:v>44107.807638888888</c:v>
                </c:pt>
                <c:pt idx="120838">
                  <c:v>44107.808333333334</c:v>
                </c:pt>
                <c:pt idx="120839">
                  <c:v>44107.809027777781</c:v>
                </c:pt>
                <c:pt idx="120840">
                  <c:v>44107.80972222222</c:v>
                </c:pt>
                <c:pt idx="120841">
                  <c:v>44107.810416666667</c:v>
                </c:pt>
                <c:pt idx="120842">
                  <c:v>44107.811111111114</c:v>
                </c:pt>
                <c:pt idx="120843">
                  <c:v>44107.811805555553</c:v>
                </c:pt>
                <c:pt idx="120844">
                  <c:v>44107.8125</c:v>
                </c:pt>
                <c:pt idx="120845">
                  <c:v>44107.813194444447</c:v>
                </c:pt>
                <c:pt idx="120846">
                  <c:v>44107.813888888886</c:v>
                </c:pt>
                <c:pt idx="120847">
                  <c:v>44107.814583333333</c:v>
                </c:pt>
                <c:pt idx="120848">
                  <c:v>44107.81527777778</c:v>
                </c:pt>
                <c:pt idx="120849">
                  <c:v>44107.815972222219</c:v>
                </c:pt>
                <c:pt idx="120850">
                  <c:v>44107.816666666666</c:v>
                </c:pt>
                <c:pt idx="120851">
                  <c:v>44107.817361111112</c:v>
                </c:pt>
                <c:pt idx="120852">
                  <c:v>44107.818055555559</c:v>
                </c:pt>
                <c:pt idx="120853">
                  <c:v>44107.818749999999</c:v>
                </c:pt>
                <c:pt idx="120854">
                  <c:v>44107.819444444445</c:v>
                </c:pt>
                <c:pt idx="120855">
                  <c:v>44107.820138888892</c:v>
                </c:pt>
                <c:pt idx="120856">
                  <c:v>44107.820833333331</c:v>
                </c:pt>
                <c:pt idx="120857">
                  <c:v>44107.821527777778</c:v>
                </c:pt>
                <c:pt idx="120858">
                  <c:v>44107.822222222225</c:v>
                </c:pt>
                <c:pt idx="120859">
                  <c:v>44107.822916666664</c:v>
                </c:pt>
                <c:pt idx="120860">
                  <c:v>44107.823611111111</c:v>
                </c:pt>
                <c:pt idx="120861">
                  <c:v>44107.824305555558</c:v>
                </c:pt>
                <c:pt idx="120862">
                  <c:v>44107.824999999997</c:v>
                </c:pt>
                <c:pt idx="120863">
                  <c:v>44107.825694444444</c:v>
                </c:pt>
                <c:pt idx="120864">
                  <c:v>44107.826388888891</c:v>
                </c:pt>
                <c:pt idx="120865">
                  <c:v>44107.82708333333</c:v>
                </c:pt>
                <c:pt idx="120866">
                  <c:v>44107.827777777777</c:v>
                </c:pt>
                <c:pt idx="120867">
                  <c:v>44107.828472222223</c:v>
                </c:pt>
                <c:pt idx="120868">
                  <c:v>44107.82916666667</c:v>
                </c:pt>
                <c:pt idx="120869">
                  <c:v>44107.829861111109</c:v>
                </c:pt>
                <c:pt idx="120870">
                  <c:v>44107.830555555556</c:v>
                </c:pt>
                <c:pt idx="120871">
                  <c:v>44107.831250000003</c:v>
                </c:pt>
                <c:pt idx="120872">
                  <c:v>44107.831944444442</c:v>
                </c:pt>
                <c:pt idx="120873">
                  <c:v>44107.832638888889</c:v>
                </c:pt>
                <c:pt idx="120874">
                  <c:v>44107.833333333336</c:v>
                </c:pt>
                <c:pt idx="120875">
                  <c:v>44107.834027777775</c:v>
                </c:pt>
                <c:pt idx="120876">
                  <c:v>44107.834722222222</c:v>
                </c:pt>
                <c:pt idx="120877">
                  <c:v>44107.835416666669</c:v>
                </c:pt>
                <c:pt idx="120878">
                  <c:v>44107.836111111108</c:v>
                </c:pt>
                <c:pt idx="120879">
                  <c:v>44107.836805555555</c:v>
                </c:pt>
                <c:pt idx="120880">
                  <c:v>44107.837500000001</c:v>
                </c:pt>
                <c:pt idx="120881">
                  <c:v>44107.838194444441</c:v>
                </c:pt>
                <c:pt idx="120882">
                  <c:v>44107.838888888888</c:v>
                </c:pt>
                <c:pt idx="120883">
                  <c:v>44107.839583333334</c:v>
                </c:pt>
                <c:pt idx="120884">
                  <c:v>44107.840277777781</c:v>
                </c:pt>
                <c:pt idx="120885">
                  <c:v>44107.84097222222</c:v>
                </c:pt>
                <c:pt idx="120886">
                  <c:v>44107.841666666667</c:v>
                </c:pt>
                <c:pt idx="120887">
                  <c:v>44107.842361111114</c:v>
                </c:pt>
                <c:pt idx="120888">
                  <c:v>44107.843055555553</c:v>
                </c:pt>
                <c:pt idx="120889">
                  <c:v>44107.84375</c:v>
                </c:pt>
                <c:pt idx="120890">
                  <c:v>44107.844444444447</c:v>
                </c:pt>
                <c:pt idx="120891">
                  <c:v>44107.845138888886</c:v>
                </c:pt>
                <c:pt idx="120892">
                  <c:v>44107.845833333333</c:v>
                </c:pt>
                <c:pt idx="120893">
                  <c:v>44107.84652777778</c:v>
                </c:pt>
                <c:pt idx="120894">
                  <c:v>44107.847222222219</c:v>
                </c:pt>
                <c:pt idx="120895">
                  <c:v>44107.847916666666</c:v>
                </c:pt>
                <c:pt idx="120896">
                  <c:v>44107.848611111112</c:v>
                </c:pt>
                <c:pt idx="120897">
                  <c:v>44107.849305555559</c:v>
                </c:pt>
                <c:pt idx="120898">
                  <c:v>44107.85</c:v>
                </c:pt>
                <c:pt idx="120899">
                  <c:v>44107.850694444445</c:v>
                </c:pt>
                <c:pt idx="120900">
                  <c:v>44107.851388888892</c:v>
                </c:pt>
                <c:pt idx="120901">
                  <c:v>44107.852083333331</c:v>
                </c:pt>
                <c:pt idx="120902">
                  <c:v>44107.852777777778</c:v>
                </c:pt>
                <c:pt idx="120903">
                  <c:v>44107.853472222225</c:v>
                </c:pt>
                <c:pt idx="120904">
                  <c:v>44107.854166666664</c:v>
                </c:pt>
                <c:pt idx="120905">
                  <c:v>44107.854861111111</c:v>
                </c:pt>
                <c:pt idx="120906">
                  <c:v>44107.855555555558</c:v>
                </c:pt>
                <c:pt idx="120907">
                  <c:v>44107.856249999997</c:v>
                </c:pt>
                <c:pt idx="120908">
                  <c:v>44107.856944444444</c:v>
                </c:pt>
                <c:pt idx="120909">
                  <c:v>44107.857638888891</c:v>
                </c:pt>
                <c:pt idx="120910">
                  <c:v>44107.85833333333</c:v>
                </c:pt>
                <c:pt idx="120911">
                  <c:v>44107.859027777777</c:v>
                </c:pt>
                <c:pt idx="120912">
                  <c:v>44107.859722222223</c:v>
                </c:pt>
                <c:pt idx="120913">
                  <c:v>44107.86041666667</c:v>
                </c:pt>
                <c:pt idx="120914">
                  <c:v>44107.861111111109</c:v>
                </c:pt>
                <c:pt idx="120915">
                  <c:v>44107.861805555556</c:v>
                </c:pt>
                <c:pt idx="120916">
                  <c:v>44107.862500000003</c:v>
                </c:pt>
                <c:pt idx="120917">
                  <c:v>44107.863194444442</c:v>
                </c:pt>
                <c:pt idx="120918">
                  <c:v>44107.863888888889</c:v>
                </c:pt>
                <c:pt idx="120919">
                  <c:v>44107.864583333336</c:v>
                </c:pt>
                <c:pt idx="120920">
                  <c:v>44107.865277777775</c:v>
                </c:pt>
                <c:pt idx="120921">
                  <c:v>44107.865972222222</c:v>
                </c:pt>
                <c:pt idx="120922">
                  <c:v>44107.866666666669</c:v>
                </c:pt>
                <c:pt idx="120923">
                  <c:v>44107.867361111108</c:v>
                </c:pt>
                <c:pt idx="120924">
                  <c:v>44107.868055555555</c:v>
                </c:pt>
                <c:pt idx="120925">
                  <c:v>44107.868750000001</c:v>
                </c:pt>
                <c:pt idx="120926">
                  <c:v>44107.869444444441</c:v>
                </c:pt>
                <c:pt idx="120927">
                  <c:v>44107.870138888888</c:v>
                </c:pt>
                <c:pt idx="120928">
                  <c:v>44107.870833333334</c:v>
                </c:pt>
                <c:pt idx="120929">
                  <c:v>44107.871527777781</c:v>
                </c:pt>
                <c:pt idx="120930">
                  <c:v>44107.87222222222</c:v>
                </c:pt>
                <c:pt idx="120931">
                  <c:v>44107.872916666667</c:v>
                </c:pt>
                <c:pt idx="120932">
                  <c:v>44107.873611111114</c:v>
                </c:pt>
                <c:pt idx="120933">
                  <c:v>44107.874305555553</c:v>
                </c:pt>
                <c:pt idx="120934">
                  <c:v>44107.875</c:v>
                </c:pt>
                <c:pt idx="120935">
                  <c:v>44107.875694444447</c:v>
                </c:pt>
                <c:pt idx="120936">
                  <c:v>44107.876388888886</c:v>
                </c:pt>
                <c:pt idx="120937">
                  <c:v>44107.877083333333</c:v>
                </c:pt>
                <c:pt idx="120938">
                  <c:v>44107.87777777778</c:v>
                </c:pt>
                <c:pt idx="120939">
                  <c:v>44107.878472222219</c:v>
                </c:pt>
                <c:pt idx="120940">
                  <c:v>44107.879166666666</c:v>
                </c:pt>
                <c:pt idx="120941">
                  <c:v>44107.879861111112</c:v>
                </c:pt>
                <c:pt idx="120942">
                  <c:v>44107.880555555559</c:v>
                </c:pt>
                <c:pt idx="120943">
                  <c:v>44107.881249999999</c:v>
                </c:pt>
                <c:pt idx="120944">
                  <c:v>44107.881944444445</c:v>
                </c:pt>
                <c:pt idx="120945">
                  <c:v>44107.882638888892</c:v>
                </c:pt>
                <c:pt idx="120946">
                  <c:v>44107.883333333331</c:v>
                </c:pt>
                <c:pt idx="120947">
                  <c:v>44107.884027777778</c:v>
                </c:pt>
                <c:pt idx="120948">
                  <c:v>44107.884722222225</c:v>
                </c:pt>
                <c:pt idx="120949">
                  <c:v>44107.885416666664</c:v>
                </c:pt>
                <c:pt idx="120950">
                  <c:v>44107.886111111111</c:v>
                </c:pt>
                <c:pt idx="120951">
                  <c:v>44107.886805555558</c:v>
                </c:pt>
                <c:pt idx="120952">
                  <c:v>44107.887499999997</c:v>
                </c:pt>
                <c:pt idx="120953">
                  <c:v>44107.888194444444</c:v>
                </c:pt>
                <c:pt idx="120954">
                  <c:v>44107.888888888891</c:v>
                </c:pt>
                <c:pt idx="120955">
                  <c:v>44107.88958333333</c:v>
                </c:pt>
                <c:pt idx="120956">
                  <c:v>44107.890277777777</c:v>
                </c:pt>
                <c:pt idx="120957">
                  <c:v>44107.890972222223</c:v>
                </c:pt>
                <c:pt idx="120958">
                  <c:v>44107.89166666667</c:v>
                </c:pt>
                <c:pt idx="120959">
                  <c:v>44107.892361111109</c:v>
                </c:pt>
                <c:pt idx="120960">
                  <c:v>44107.893055555556</c:v>
                </c:pt>
                <c:pt idx="120961">
                  <c:v>44107.893750000003</c:v>
                </c:pt>
                <c:pt idx="120962">
                  <c:v>44107.894444444442</c:v>
                </c:pt>
                <c:pt idx="120963">
                  <c:v>44107.895138888889</c:v>
                </c:pt>
                <c:pt idx="120964">
                  <c:v>44107.895833333336</c:v>
                </c:pt>
                <c:pt idx="120965">
                  <c:v>44107.896527777775</c:v>
                </c:pt>
                <c:pt idx="120966">
                  <c:v>44107.897222222222</c:v>
                </c:pt>
                <c:pt idx="120967">
                  <c:v>44107.897916666669</c:v>
                </c:pt>
                <c:pt idx="120968">
                  <c:v>44107.898611111108</c:v>
                </c:pt>
                <c:pt idx="120969">
                  <c:v>44107.899305555555</c:v>
                </c:pt>
                <c:pt idx="120970">
                  <c:v>44107.9</c:v>
                </c:pt>
                <c:pt idx="120971">
                  <c:v>44107.900694444441</c:v>
                </c:pt>
                <c:pt idx="120972">
                  <c:v>44107.901388888888</c:v>
                </c:pt>
                <c:pt idx="120973">
                  <c:v>44107.902083333334</c:v>
                </c:pt>
                <c:pt idx="120974">
                  <c:v>44107.902777777781</c:v>
                </c:pt>
                <c:pt idx="120975">
                  <c:v>44107.90347222222</c:v>
                </c:pt>
                <c:pt idx="120976">
                  <c:v>44107.904166666667</c:v>
                </c:pt>
                <c:pt idx="120977">
                  <c:v>44107.904861111114</c:v>
                </c:pt>
                <c:pt idx="120978">
                  <c:v>44107.905555555553</c:v>
                </c:pt>
                <c:pt idx="120979">
                  <c:v>44107.90625</c:v>
                </c:pt>
                <c:pt idx="120980">
                  <c:v>44107.906944444447</c:v>
                </c:pt>
                <c:pt idx="120981">
                  <c:v>44107.907638888886</c:v>
                </c:pt>
                <c:pt idx="120982">
                  <c:v>44107.908333333333</c:v>
                </c:pt>
                <c:pt idx="120983">
                  <c:v>44107.90902777778</c:v>
                </c:pt>
                <c:pt idx="120984">
                  <c:v>44107.909722222219</c:v>
                </c:pt>
                <c:pt idx="120985">
                  <c:v>44107.910416666666</c:v>
                </c:pt>
                <c:pt idx="120986">
                  <c:v>44107.911111111112</c:v>
                </c:pt>
                <c:pt idx="120987">
                  <c:v>44107.911805555559</c:v>
                </c:pt>
                <c:pt idx="120988">
                  <c:v>44107.912499999999</c:v>
                </c:pt>
                <c:pt idx="120989">
                  <c:v>44107.913194444445</c:v>
                </c:pt>
                <c:pt idx="120990">
                  <c:v>44107.913888888892</c:v>
                </c:pt>
                <c:pt idx="120991">
                  <c:v>44107.914583333331</c:v>
                </c:pt>
                <c:pt idx="120992">
                  <c:v>44107.915277777778</c:v>
                </c:pt>
                <c:pt idx="120993">
                  <c:v>44107.915972222225</c:v>
                </c:pt>
                <c:pt idx="120994">
                  <c:v>44107.916666666664</c:v>
                </c:pt>
                <c:pt idx="120995">
                  <c:v>44107.917361111111</c:v>
                </c:pt>
                <c:pt idx="120996">
                  <c:v>44107.918055555558</c:v>
                </c:pt>
                <c:pt idx="120997">
                  <c:v>44107.918749999997</c:v>
                </c:pt>
                <c:pt idx="120998">
                  <c:v>44107.919444444444</c:v>
                </c:pt>
                <c:pt idx="120999">
                  <c:v>44107.920138888891</c:v>
                </c:pt>
                <c:pt idx="121000">
                  <c:v>44107.92083333333</c:v>
                </c:pt>
                <c:pt idx="121001">
                  <c:v>44107.921527777777</c:v>
                </c:pt>
                <c:pt idx="121002">
                  <c:v>44107.922222222223</c:v>
                </c:pt>
                <c:pt idx="121003">
                  <c:v>44107.92291666667</c:v>
                </c:pt>
                <c:pt idx="121004">
                  <c:v>44107.923611111109</c:v>
                </c:pt>
                <c:pt idx="121005">
                  <c:v>44107.924305555556</c:v>
                </c:pt>
                <c:pt idx="121006">
                  <c:v>44107.925000000003</c:v>
                </c:pt>
                <c:pt idx="121007">
                  <c:v>44107.925694444442</c:v>
                </c:pt>
                <c:pt idx="121008">
                  <c:v>44107.926388888889</c:v>
                </c:pt>
                <c:pt idx="121009">
                  <c:v>44107.927083333336</c:v>
                </c:pt>
                <c:pt idx="121010">
                  <c:v>44107.927777777775</c:v>
                </c:pt>
                <c:pt idx="121011">
                  <c:v>44107.928472222222</c:v>
                </c:pt>
                <c:pt idx="121012">
                  <c:v>44107.929166666669</c:v>
                </c:pt>
                <c:pt idx="121013">
                  <c:v>44107.929861111108</c:v>
                </c:pt>
                <c:pt idx="121014">
                  <c:v>44107.930555555555</c:v>
                </c:pt>
                <c:pt idx="121015">
                  <c:v>44107.931250000001</c:v>
                </c:pt>
                <c:pt idx="121016">
                  <c:v>44107.931944444441</c:v>
                </c:pt>
                <c:pt idx="121017">
                  <c:v>44107.932638888888</c:v>
                </c:pt>
                <c:pt idx="121018">
                  <c:v>44107.933333333334</c:v>
                </c:pt>
                <c:pt idx="121019">
                  <c:v>44107.934027777781</c:v>
                </c:pt>
                <c:pt idx="121020">
                  <c:v>44107.93472222222</c:v>
                </c:pt>
                <c:pt idx="121021">
                  <c:v>44107.935416666667</c:v>
                </c:pt>
                <c:pt idx="121022">
                  <c:v>44107.936111111114</c:v>
                </c:pt>
                <c:pt idx="121023">
                  <c:v>44107.936805555553</c:v>
                </c:pt>
                <c:pt idx="121024">
                  <c:v>44107.9375</c:v>
                </c:pt>
                <c:pt idx="121025">
                  <c:v>44107.938194444447</c:v>
                </c:pt>
                <c:pt idx="121026">
                  <c:v>44107.938888888886</c:v>
                </c:pt>
                <c:pt idx="121027">
                  <c:v>44107.939583333333</c:v>
                </c:pt>
                <c:pt idx="121028">
                  <c:v>44107.94027777778</c:v>
                </c:pt>
                <c:pt idx="121029">
                  <c:v>44107.940972222219</c:v>
                </c:pt>
                <c:pt idx="121030">
                  <c:v>44107.941666666666</c:v>
                </c:pt>
                <c:pt idx="121031">
                  <c:v>44107.942361111112</c:v>
                </c:pt>
                <c:pt idx="121032">
                  <c:v>44107.943055555559</c:v>
                </c:pt>
                <c:pt idx="121033">
                  <c:v>44107.943749999999</c:v>
                </c:pt>
                <c:pt idx="121034">
                  <c:v>44107.944444444445</c:v>
                </c:pt>
                <c:pt idx="121035">
                  <c:v>44107.945138888892</c:v>
                </c:pt>
                <c:pt idx="121036">
                  <c:v>44107.945833333331</c:v>
                </c:pt>
                <c:pt idx="121037">
                  <c:v>44107.946527777778</c:v>
                </c:pt>
                <c:pt idx="121038">
                  <c:v>44107.947222222225</c:v>
                </c:pt>
                <c:pt idx="121039">
                  <c:v>44107.947916666664</c:v>
                </c:pt>
                <c:pt idx="121040">
                  <c:v>44107.948611111111</c:v>
                </c:pt>
                <c:pt idx="121041">
                  <c:v>44107.949305555558</c:v>
                </c:pt>
                <c:pt idx="121042">
                  <c:v>44107.95</c:v>
                </c:pt>
                <c:pt idx="121043">
                  <c:v>44107.950694444444</c:v>
                </c:pt>
                <c:pt idx="121044">
                  <c:v>44107.951388888891</c:v>
                </c:pt>
                <c:pt idx="121045">
                  <c:v>44107.95208333333</c:v>
                </c:pt>
                <c:pt idx="121046">
                  <c:v>44107.952777777777</c:v>
                </c:pt>
                <c:pt idx="121047">
                  <c:v>44107.953472222223</c:v>
                </c:pt>
                <c:pt idx="121048">
                  <c:v>44107.95416666667</c:v>
                </c:pt>
                <c:pt idx="121049">
                  <c:v>44107.954861111109</c:v>
                </c:pt>
                <c:pt idx="121050">
                  <c:v>44107.955555555556</c:v>
                </c:pt>
                <c:pt idx="121051">
                  <c:v>44107.956250000003</c:v>
                </c:pt>
                <c:pt idx="121052">
                  <c:v>44107.956944444442</c:v>
                </c:pt>
                <c:pt idx="121053">
                  <c:v>44107.957638888889</c:v>
                </c:pt>
                <c:pt idx="121054">
                  <c:v>44107.958333333336</c:v>
                </c:pt>
                <c:pt idx="121055">
                  <c:v>44107.959027777775</c:v>
                </c:pt>
                <c:pt idx="121056">
                  <c:v>44107.959722222222</c:v>
                </c:pt>
                <c:pt idx="121057">
                  <c:v>44107.960416666669</c:v>
                </c:pt>
                <c:pt idx="121058">
                  <c:v>44107.961111111108</c:v>
                </c:pt>
                <c:pt idx="121059">
                  <c:v>44107.961805555555</c:v>
                </c:pt>
                <c:pt idx="121060">
                  <c:v>44107.962500000001</c:v>
                </c:pt>
                <c:pt idx="121061">
                  <c:v>44107.963194444441</c:v>
                </c:pt>
                <c:pt idx="121062">
                  <c:v>44107.963888888888</c:v>
                </c:pt>
                <c:pt idx="121063">
                  <c:v>44107.964583333334</c:v>
                </c:pt>
                <c:pt idx="121064">
                  <c:v>44107.965277777781</c:v>
                </c:pt>
                <c:pt idx="121065">
                  <c:v>44107.96597222222</c:v>
                </c:pt>
                <c:pt idx="121066">
                  <c:v>44107.966666666667</c:v>
                </c:pt>
                <c:pt idx="121067">
                  <c:v>44107.967361111114</c:v>
                </c:pt>
                <c:pt idx="121068">
                  <c:v>44107.968055555553</c:v>
                </c:pt>
                <c:pt idx="121069">
                  <c:v>44107.96875</c:v>
                </c:pt>
                <c:pt idx="121070">
                  <c:v>44107.969444444447</c:v>
                </c:pt>
                <c:pt idx="121071">
                  <c:v>44107.970138888886</c:v>
                </c:pt>
                <c:pt idx="121072">
                  <c:v>44107.970833333333</c:v>
                </c:pt>
                <c:pt idx="121073">
                  <c:v>44107.97152777778</c:v>
                </c:pt>
                <c:pt idx="121074">
                  <c:v>44107.972222222219</c:v>
                </c:pt>
                <c:pt idx="121075">
                  <c:v>44107.972916666666</c:v>
                </c:pt>
                <c:pt idx="121076">
                  <c:v>44107.973611111112</c:v>
                </c:pt>
                <c:pt idx="121077">
                  <c:v>44107.974305555559</c:v>
                </c:pt>
                <c:pt idx="121078">
                  <c:v>44107.974999999999</c:v>
                </c:pt>
                <c:pt idx="121079">
                  <c:v>44107.975694444445</c:v>
                </c:pt>
                <c:pt idx="121080">
                  <c:v>44107.976388888892</c:v>
                </c:pt>
                <c:pt idx="121081">
                  <c:v>44107.977083333331</c:v>
                </c:pt>
                <c:pt idx="121082">
                  <c:v>44107.977777777778</c:v>
                </c:pt>
                <c:pt idx="121083">
                  <c:v>44107.978472222225</c:v>
                </c:pt>
                <c:pt idx="121084">
                  <c:v>44107.979166666664</c:v>
                </c:pt>
                <c:pt idx="121085">
                  <c:v>44107.979861111111</c:v>
                </c:pt>
                <c:pt idx="121086">
                  <c:v>44107.980555555558</c:v>
                </c:pt>
                <c:pt idx="121087">
                  <c:v>44107.981249999997</c:v>
                </c:pt>
                <c:pt idx="121088">
                  <c:v>44107.981944444444</c:v>
                </c:pt>
                <c:pt idx="121089">
                  <c:v>44107.982638888891</c:v>
                </c:pt>
                <c:pt idx="121090">
                  <c:v>44107.98333333333</c:v>
                </c:pt>
                <c:pt idx="121091">
                  <c:v>44107.984027777777</c:v>
                </c:pt>
                <c:pt idx="121092">
                  <c:v>44107.984722222223</c:v>
                </c:pt>
                <c:pt idx="121093">
                  <c:v>44107.98541666667</c:v>
                </c:pt>
                <c:pt idx="121094">
                  <c:v>44107.986111111109</c:v>
                </c:pt>
                <c:pt idx="121095">
                  <c:v>44107.986805555556</c:v>
                </c:pt>
                <c:pt idx="121096">
                  <c:v>44107.987500000003</c:v>
                </c:pt>
                <c:pt idx="121097">
                  <c:v>44107.988194444442</c:v>
                </c:pt>
                <c:pt idx="121098">
                  <c:v>44107.988888888889</c:v>
                </c:pt>
                <c:pt idx="121099">
                  <c:v>44107.989583333336</c:v>
                </c:pt>
                <c:pt idx="121100">
                  <c:v>44107.990277777775</c:v>
                </c:pt>
                <c:pt idx="121101">
                  <c:v>44107.990972222222</c:v>
                </c:pt>
                <c:pt idx="121102">
                  <c:v>44107.991666666669</c:v>
                </c:pt>
                <c:pt idx="121103">
                  <c:v>44107.992361111108</c:v>
                </c:pt>
                <c:pt idx="121104">
                  <c:v>44107.993055555555</c:v>
                </c:pt>
                <c:pt idx="121105">
                  <c:v>44107.993750000001</c:v>
                </c:pt>
                <c:pt idx="121106">
                  <c:v>44107.994444444441</c:v>
                </c:pt>
                <c:pt idx="121107">
                  <c:v>44107.995138888888</c:v>
                </c:pt>
                <c:pt idx="121108">
                  <c:v>44107.995833333334</c:v>
                </c:pt>
                <c:pt idx="121109">
                  <c:v>44107.996527777781</c:v>
                </c:pt>
                <c:pt idx="121110">
                  <c:v>44107.99722222222</c:v>
                </c:pt>
                <c:pt idx="121111">
                  <c:v>44107.997916666667</c:v>
                </c:pt>
                <c:pt idx="121112">
                  <c:v>44107.998611111114</c:v>
                </c:pt>
                <c:pt idx="121113">
                  <c:v>44107.999305555553</c:v>
                </c:pt>
                <c:pt idx="121114">
                  <c:v>44108</c:v>
                </c:pt>
                <c:pt idx="121115">
                  <c:v>44108.000694444447</c:v>
                </c:pt>
                <c:pt idx="121116">
                  <c:v>44108.001388888886</c:v>
                </c:pt>
                <c:pt idx="121117">
                  <c:v>44108.002083333333</c:v>
                </c:pt>
                <c:pt idx="121118">
                  <c:v>44108.00277777778</c:v>
                </c:pt>
                <c:pt idx="121119">
                  <c:v>44108.003472222219</c:v>
                </c:pt>
                <c:pt idx="121120">
                  <c:v>44108.004166666666</c:v>
                </c:pt>
                <c:pt idx="121121">
                  <c:v>44108.004861111112</c:v>
                </c:pt>
                <c:pt idx="121122">
                  <c:v>44108.005555555559</c:v>
                </c:pt>
                <c:pt idx="121123">
                  <c:v>44108.006249999999</c:v>
                </c:pt>
                <c:pt idx="121124">
                  <c:v>44108.006944444445</c:v>
                </c:pt>
                <c:pt idx="121125">
                  <c:v>44108.007638888892</c:v>
                </c:pt>
                <c:pt idx="121126">
                  <c:v>44108.008333333331</c:v>
                </c:pt>
                <c:pt idx="121127">
                  <c:v>44108.009027777778</c:v>
                </c:pt>
                <c:pt idx="121128">
                  <c:v>44108.009722222225</c:v>
                </c:pt>
                <c:pt idx="121129">
                  <c:v>44108.010416666664</c:v>
                </c:pt>
                <c:pt idx="121130">
                  <c:v>44108.011111111111</c:v>
                </c:pt>
                <c:pt idx="121131">
                  <c:v>44108.011805555558</c:v>
                </c:pt>
                <c:pt idx="121132">
                  <c:v>44108.012499999997</c:v>
                </c:pt>
                <c:pt idx="121133">
                  <c:v>44108.013194444444</c:v>
                </c:pt>
                <c:pt idx="121134">
                  <c:v>44108.013888888891</c:v>
                </c:pt>
                <c:pt idx="121135">
                  <c:v>44108.01458333333</c:v>
                </c:pt>
                <c:pt idx="121136">
                  <c:v>44108.015277777777</c:v>
                </c:pt>
                <c:pt idx="121137">
                  <c:v>44108.015972222223</c:v>
                </c:pt>
                <c:pt idx="121138">
                  <c:v>44108.01666666667</c:v>
                </c:pt>
                <c:pt idx="121139">
                  <c:v>44108.017361111109</c:v>
                </c:pt>
                <c:pt idx="121140">
                  <c:v>44108.018055555556</c:v>
                </c:pt>
                <c:pt idx="121141">
                  <c:v>44108.018750000003</c:v>
                </c:pt>
                <c:pt idx="121142">
                  <c:v>44108.019444444442</c:v>
                </c:pt>
                <c:pt idx="121143">
                  <c:v>44108.020138888889</c:v>
                </c:pt>
                <c:pt idx="121144">
                  <c:v>44108.020833333336</c:v>
                </c:pt>
                <c:pt idx="121145">
                  <c:v>44108.021527777775</c:v>
                </c:pt>
                <c:pt idx="121146">
                  <c:v>44108.022222222222</c:v>
                </c:pt>
                <c:pt idx="121147">
                  <c:v>44108.022916666669</c:v>
                </c:pt>
                <c:pt idx="121148">
                  <c:v>44108.023611111108</c:v>
                </c:pt>
                <c:pt idx="121149">
                  <c:v>44108.024305555555</c:v>
                </c:pt>
                <c:pt idx="121150">
                  <c:v>44108.025000000001</c:v>
                </c:pt>
                <c:pt idx="121151">
                  <c:v>44108.025694444441</c:v>
                </c:pt>
                <c:pt idx="121152">
                  <c:v>44108.026388888888</c:v>
                </c:pt>
                <c:pt idx="121153">
                  <c:v>44108.027083333334</c:v>
                </c:pt>
                <c:pt idx="121154">
                  <c:v>44108.027777777781</c:v>
                </c:pt>
                <c:pt idx="121155">
                  <c:v>44108.02847222222</c:v>
                </c:pt>
                <c:pt idx="121156">
                  <c:v>44108.029166666667</c:v>
                </c:pt>
                <c:pt idx="121157">
                  <c:v>44108.029861111114</c:v>
                </c:pt>
                <c:pt idx="121158">
                  <c:v>44108.030555555553</c:v>
                </c:pt>
                <c:pt idx="121159">
                  <c:v>44108.03125</c:v>
                </c:pt>
                <c:pt idx="121160">
                  <c:v>44108.031944444447</c:v>
                </c:pt>
                <c:pt idx="121161">
                  <c:v>44108.032638888886</c:v>
                </c:pt>
                <c:pt idx="121162">
                  <c:v>44108.033333333333</c:v>
                </c:pt>
                <c:pt idx="121163">
                  <c:v>44108.03402777778</c:v>
                </c:pt>
                <c:pt idx="121164">
                  <c:v>44108.034722222219</c:v>
                </c:pt>
                <c:pt idx="121165">
                  <c:v>44108.035416666666</c:v>
                </c:pt>
                <c:pt idx="121166">
                  <c:v>44108.036111111112</c:v>
                </c:pt>
                <c:pt idx="121167">
                  <c:v>44108.036805555559</c:v>
                </c:pt>
                <c:pt idx="121168">
                  <c:v>44108.037499999999</c:v>
                </c:pt>
                <c:pt idx="121169">
                  <c:v>44108.038194444445</c:v>
                </c:pt>
                <c:pt idx="121170">
                  <c:v>44108.038888888892</c:v>
                </c:pt>
                <c:pt idx="121171">
                  <c:v>44108.039583333331</c:v>
                </c:pt>
                <c:pt idx="121172">
                  <c:v>44108.040277777778</c:v>
                </c:pt>
                <c:pt idx="121173">
                  <c:v>44108.040972222225</c:v>
                </c:pt>
                <c:pt idx="121174">
                  <c:v>44108.041666666664</c:v>
                </c:pt>
                <c:pt idx="121175">
                  <c:v>44108.042361111111</c:v>
                </c:pt>
                <c:pt idx="121176">
                  <c:v>44108.043055555558</c:v>
                </c:pt>
                <c:pt idx="121177">
                  <c:v>44108.043749999997</c:v>
                </c:pt>
                <c:pt idx="121178">
                  <c:v>44108.044444444444</c:v>
                </c:pt>
                <c:pt idx="121179">
                  <c:v>44108.045138888891</c:v>
                </c:pt>
                <c:pt idx="121180">
                  <c:v>44108.04583333333</c:v>
                </c:pt>
                <c:pt idx="121181">
                  <c:v>44108.046527777777</c:v>
                </c:pt>
                <c:pt idx="121182">
                  <c:v>44108.047222222223</c:v>
                </c:pt>
                <c:pt idx="121183">
                  <c:v>44108.04791666667</c:v>
                </c:pt>
                <c:pt idx="121184">
                  <c:v>44108.048611111109</c:v>
                </c:pt>
                <c:pt idx="121185">
                  <c:v>44108.049305555556</c:v>
                </c:pt>
                <c:pt idx="121186">
                  <c:v>44108.05</c:v>
                </c:pt>
                <c:pt idx="121187">
                  <c:v>44108.050694444442</c:v>
                </c:pt>
                <c:pt idx="121188">
                  <c:v>44108.051388888889</c:v>
                </c:pt>
                <c:pt idx="121189">
                  <c:v>44108.052083333336</c:v>
                </c:pt>
                <c:pt idx="121190">
                  <c:v>44108.052777777775</c:v>
                </c:pt>
                <c:pt idx="121191">
                  <c:v>44108.053472222222</c:v>
                </c:pt>
                <c:pt idx="121192">
                  <c:v>44108.054166666669</c:v>
                </c:pt>
                <c:pt idx="121193">
                  <c:v>44108.054861111108</c:v>
                </c:pt>
                <c:pt idx="121194">
                  <c:v>44108.055555555555</c:v>
                </c:pt>
                <c:pt idx="121195">
                  <c:v>44108.056250000001</c:v>
                </c:pt>
                <c:pt idx="121196">
                  <c:v>44108.056944444441</c:v>
                </c:pt>
                <c:pt idx="121197">
                  <c:v>44108.057638888888</c:v>
                </c:pt>
                <c:pt idx="121198">
                  <c:v>44108.058333333334</c:v>
                </c:pt>
                <c:pt idx="121199">
                  <c:v>44108.059027777781</c:v>
                </c:pt>
                <c:pt idx="121200">
                  <c:v>44108.05972222222</c:v>
                </c:pt>
                <c:pt idx="121201">
                  <c:v>44108.060416666667</c:v>
                </c:pt>
                <c:pt idx="121202">
                  <c:v>44108.061111111114</c:v>
                </c:pt>
                <c:pt idx="121203">
                  <c:v>44108.061805555553</c:v>
                </c:pt>
                <c:pt idx="121204">
                  <c:v>44108.0625</c:v>
                </c:pt>
                <c:pt idx="121205">
                  <c:v>44108.063194444447</c:v>
                </c:pt>
                <c:pt idx="121206">
                  <c:v>44108.063888888886</c:v>
                </c:pt>
                <c:pt idx="121207">
                  <c:v>44108.064583333333</c:v>
                </c:pt>
                <c:pt idx="121208">
                  <c:v>44108.06527777778</c:v>
                </c:pt>
                <c:pt idx="121209">
                  <c:v>44108.065972222219</c:v>
                </c:pt>
                <c:pt idx="121210">
                  <c:v>44108.066666666666</c:v>
                </c:pt>
                <c:pt idx="121211">
                  <c:v>44108.067361111112</c:v>
                </c:pt>
                <c:pt idx="121212">
                  <c:v>44108.068055555559</c:v>
                </c:pt>
                <c:pt idx="121213">
                  <c:v>44108.068749999999</c:v>
                </c:pt>
                <c:pt idx="121214">
                  <c:v>44108.069444444445</c:v>
                </c:pt>
                <c:pt idx="121215">
                  <c:v>44108.070138888892</c:v>
                </c:pt>
                <c:pt idx="121216">
                  <c:v>44108.070833333331</c:v>
                </c:pt>
                <c:pt idx="121217">
                  <c:v>44108.071527777778</c:v>
                </c:pt>
                <c:pt idx="121218">
                  <c:v>44108.072222222225</c:v>
                </c:pt>
                <c:pt idx="121219">
                  <c:v>44108.072916666664</c:v>
                </c:pt>
                <c:pt idx="121220">
                  <c:v>44108.073611111111</c:v>
                </c:pt>
                <c:pt idx="121221">
                  <c:v>44108.074305555558</c:v>
                </c:pt>
                <c:pt idx="121222">
                  <c:v>44108.074999999997</c:v>
                </c:pt>
                <c:pt idx="121223">
                  <c:v>44108.075694444444</c:v>
                </c:pt>
                <c:pt idx="121224">
                  <c:v>44108.076388888891</c:v>
                </c:pt>
                <c:pt idx="121225">
                  <c:v>44108.07708333333</c:v>
                </c:pt>
                <c:pt idx="121226">
                  <c:v>44108.077777777777</c:v>
                </c:pt>
                <c:pt idx="121227">
                  <c:v>44108.078472222223</c:v>
                </c:pt>
                <c:pt idx="121228">
                  <c:v>44108.07916666667</c:v>
                </c:pt>
                <c:pt idx="121229">
                  <c:v>44108.079861111109</c:v>
                </c:pt>
                <c:pt idx="121230">
                  <c:v>44108.080555555556</c:v>
                </c:pt>
                <c:pt idx="121231">
                  <c:v>44108.081250000003</c:v>
                </c:pt>
                <c:pt idx="121232">
                  <c:v>44108.081944444442</c:v>
                </c:pt>
                <c:pt idx="121233">
                  <c:v>44108.082638888889</c:v>
                </c:pt>
                <c:pt idx="121234">
                  <c:v>44108.083333333336</c:v>
                </c:pt>
                <c:pt idx="121235">
                  <c:v>44108.084027777775</c:v>
                </c:pt>
                <c:pt idx="121236">
                  <c:v>44108.084722222222</c:v>
                </c:pt>
                <c:pt idx="121237">
                  <c:v>44108.085416666669</c:v>
                </c:pt>
                <c:pt idx="121238">
                  <c:v>44108.086111111108</c:v>
                </c:pt>
                <c:pt idx="121239">
                  <c:v>44108.086805555555</c:v>
                </c:pt>
                <c:pt idx="121240">
                  <c:v>44108.087500000001</c:v>
                </c:pt>
                <c:pt idx="121241">
                  <c:v>44108.088194444441</c:v>
                </c:pt>
                <c:pt idx="121242">
                  <c:v>44108.088888888888</c:v>
                </c:pt>
                <c:pt idx="121243">
                  <c:v>44108.089583333334</c:v>
                </c:pt>
                <c:pt idx="121244">
                  <c:v>44108.090277777781</c:v>
                </c:pt>
                <c:pt idx="121245">
                  <c:v>44108.09097222222</c:v>
                </c:pt>
                <c:pt idx="121246">
                  <c:v>44108.091666666667</c:v>
                </c:pt>
                <c:pt idx="121247">
                  <c:v>44108.092361111114</c:v>
                </c:pt>
                <c:pt idx="121248">
                  <c:v>44108.093055555553</c:v>
                </c:pt>
                <c:pt idx="121249">
                  <c:v>44108.09375</c:v>
                </c:pt>
                <c:pt idx="121250">
                  <c:v>44108.094444444447</c:v>
                </c:pt>
                <c:pt idx="121251">
                  <c:v>44108.095138888886</c:v>
                </c:pt>
                <c:pt idx="121252">
                  <c:v>44108.095833333333</c:v>
                </c:pt>
                <c:pt idx="121253">
                  <c:v>44108.09652777778</c:v>
                </c:pt>
                <c:pt idx="121254">
                  <c:v>44108.097222222219</c:v>
                </c:pt>
                <c:pt idx="121255">
                  <c:v>44108.097916666666</c:v>
                </c:pt>
                <c:pt idx="121256">
                  <c:v>44108.098611111112</c:v>
                </c:pt>
                <c:pt idx="121257">
                  <c:v>44108.099305555559</c:v>
                </c:pt>
                <c:pt idx="121258">
                  <c:v>44108.1</c:v>
                </c:pt>
                <c:pt idx="121259">
                  <c:v>44108.100694444445</c:v>
                </c:pt>
                <c:pt idx="121260">
                  <c:v>44108.101388888892</c:v>
                </c:pt>
                <c:pt idx="121261">
                  <c:v>44108.102083333331</c:v>
                </c:pt>
                <c:pt idx="121262">
                  <c:v>44108.102777777778</c:v>
                </c:pt>
                <c:pt idx="121263">
                  <c:v>44108.103472222225</c:v>
                </c:pt>
                <c:pt idx="121264">
                  <c:v>44108.104166666664</c:v>
                </c:pt>
                <c:pt idx="121265">
                  <c:v>44108.104861111111</c:v>
                </c:pt>
                <c:pt idx="121266">
                  <c:v>44108.105555555558</c:v>
                </c:pt>
                <c:pt idx="121267">
                  <c:v>44108.106249999997</c:v>
                </c:pt>
                <c:pt idx="121268">
                  <c:v>44108.106944444444</c:v>
                </c:pt>
                <c:pt idx="121269">
                  <c:v>44108.107638888891</c:v>
                </c:pt>
                <c:pt idx="121270">
                  <c:v>44108.10833333333</c:v>
                </c:pt>
                <c:pt idx="121271">
                  <c:v>44108.109027777777</c:v>
                </c:pt>
                <c:pt idx="121272">
                  <c:v>44108.109722222223</c:v>
                </c:pt>
                <c:pt idx="121273">
                  <c:v>44108.11041666667</c:v>
                </c:pt>
                <c:pt idx="121274">
                  <c:v>44108.111111111109</c:v>
                </c:pt>
                <c:pt idx="121275">
                  <c:v>44108.111805555556</c:v>
                </c:pt>
                <c:pt idx="121276">
                  <c:v>44108.112500000003</c:v>
                </c:pt>
                <c:pt idx="121277">
                  <c:v>44108.113194444442</c:v>
                </c:pt>
                <c:pt idx="121278">
                  <c:v>44108.113888888889</c:v>
                </c:pt>
                <c:pt idx="121279">
                  <c:v>44108.114583333336</c:v>
                </c:pt>
                <c:pt idx="121280">
                  <c:v>44108.115277777775</c:v>
                </c:pt>
                <c:pt idx="121281">
                  <c:v>44108.115972222222</c:v>
                </c:pt>
                <c:pt idx="121282">
                  <c:v>44108.116666666669</c:v>
                </c:pt>
                <c:pt idx="121283">
                  <c:v>44108.117361111108</c:v>
                </c:pt>
                <c:pt idx="121284">
                  <c:v>44108.118055555555</c:v>
                </c:pt>
                <c:pt idx="121285">
                  <c:v>44108.118750000001</c:v>
                </c:pt>
                <c:pt idx="121286">
                  <c:v>44108.119444444441</c:v>
                </c:pt>
                <c:pt idx="121287">
                  <c:v>44108.120138888888</c:v>
                </c:pt>
                <c:pt idx="121288">
                  <c:v>44108.120833333334</c:v>
                </c:pt>
                <c:pt idx="121289">
                  <c:v>44108.121527777781</c:v>
                </c:pt>
                <c:pt idx="121290">
                  <c:v>44108.12222222222</c:v>
                </c:pt>
                <c:pt idx="121291">
                  <c:v>44108.122916666667</c:v>
                </c:pt>
                <c:pt idx="121292">
                  <c:v>44108.123611111114</c:v>
                </c:pt>
                <c:pt idx="121293">
                  <c:v>44108.124305555553</c:v>
                </c:pt>
                <c:pt idx="121294">
                  <c:v>44108.125</c:v>
                </c:pt>
                <c:pt idx="121295">
                  <c:v>44108.125694444447</c:v>
                </c:pt>
                <c:pt idx="121296">
                  <c:v>44108.126388888886</c:v>
                </c:pt>
                <c:pt idx="121297">
                  <c:v>44108.127083333333</c:v>
                </c:pt>
                <c:pt idx="121298">
                  <c:v>44108.12777777778</c:v>
                </c:pt>
                <c:pt idx="121299">
                  <c:v>44108.128472222219</c:v>
                </c:pt>
                <c:pt idx="121300">
                  <c:v>44108.129166666666</c:v>
                </c:pt>
                <c:pt idx="121301">
                  <c:v>44108.129861111112</c:v>
                </c:pt>
                <c:pt idx="121302">
                  <c:v>44108.130555555559</c:v>
                </c:pt>
                <c:pt idx="121303">
                  <c:v>44108.131249999999</c:v>
                </c:pt>
                <c:pt idx="121304">
                  <c:v>44108.131944444445</c:v>
                </c:pt>
                <c:pt idx="121305">
                  <c:v>44108.132638888892</c:v>
                </c:pt>
                <c:pt idx="121306">
                  <c:v>44108.133333333331</c:v>
                </c:pt>
                <c:pt idx="121307">
                  <c:v>44108.134027777778</c:v>
                </c:pt>
                <c:pt idx="121308">
                  <c:v>44108.134722222225</c:v>
                </c:pt>
                <c:pt idx="121309">
                  <c:v>44108.135416666664</c:v>
                </c:pt>
                <c:pt idx="121310">
                  <c:v>44108.136111111111</c:v>
                </c:pt>
                <c:pt idx="121311">
                  <c:v>44108.136805555558</c:v>
                </c:pt>
                <c:pt idx="121312">
                  <c:v>44108.137499999997</c:v>
                </c:pt>
                <c:pt idx="121313">
                  <c:v>44108.138194444444</c:v>
                </c:pt>
                <c:pt idx="121314">
                  <c:v>44108.138888888891</c:v>
                </c:pt>
                <c:pt idx="121315">
                  <c:v>44108.13958333333</c:v>
                </c:pt>
                <c:pt idx="121316">
                  <c:v>44108.140277777777</c:v>
                </c:pt>
                <c:pt idx="121317">
                  <c:v>44108.140972222223</c:v>
                </c:pt>
                <c:pt idx="121318">
                  <c:v>44108.14166666667</c:v>
                </c:pt>
                <c:pt idx="121319">
                  <c:v>44108.142361111109</c:v>
                </c:pt>
                <c:pt idx="121320">
                  <c:v>44108.143055555556</c:v>
                </c:pt>
                <c:pt idx="121321">
                  <c:v>44108.143750000003</c:v>
                </c:pt>
                <c:pt idx="121322">
                  <c:v>44108.144444444442</c:v>
                </c:pt>
                <c:pt idx="121323">
                  <c:v>44108.145138888889</c:v>
                </c:pt>
                <c:pt idx="121324">
                  <c:v>44108.145833333336</c:v>
                </c:pt>
                <c:pt idx="121325">
                  <c:v>44108.146527777775</c:v>
                </c:pt>
                <c:pt idx="121326">
                  <c:v>44108.147222222222</c:v>
                </c:pt>
                <c:pt idx="121327">
                  <c:v>44108.147916666669</c:v>
                </c:pt>
                <c:pt idx="121328">
                  <c:v>44108.148611111108</c:v>
                </c:pt>
                <c:pt idx="121329">
                  <c:v>44108.149305555555</c:v>
                </c:pt>
                <c:pt idx="121330">
                  <c:v>44108.15</c:v>
                </c:pt>
                <c:pt idx="121331">
                  <c:v>44108.150694444441</c:v>
                </c:pt>
                <c:pt idx="121332">
                  <c:v>44108.151388888888</c:v>
                </c:pt>
                <c:pt idx="121333">
                  <c:v>44108.152083333334</c:v>
                </c:pt>
                <c:pt idx="121334">
                  <c:v>44108.152777777781</c:v>
                </c:pt>
                <c:pt idx="121335">
                  <c:v>44108.15347222222</c:v>
                </c:pt>
                <c:pt idx="121336">
                  <c:v>44108.154166666667</c:v>
                </c:pt>
                <c:pt idx="121337">
                  <c:v>44108.154861111114</c:v>
                </c:pt>
                <c:pt idx="121338">
                  <c:v>44108.155555555553</c:v>
                </c:pt>
                <c:pt idx="121339">
                  <c:v>44108.15625</c:v>
                </c:pt>
                <c:pt idx="121340">
                  <c:v>44108.156944444447</c:v>
                </c:pt>
                <c:pt idx="121341">
                  <c:v>44108.157638888886</c:v>
                </c:pt>
                <c:pt idx="121342">
                  <c:v>44108.158333333333</c:v>
                </c:pt>
                <c:pt idx="121343">
                  <c:v>44108.15902777778</c:v>
                </c:pt>
                <c:pt idx="121344">
                  <c:v>44108.159722222219</c:v>
                </c:pt>
                <c:pt idx="121345">
                  <c:v>44108.160416666666</c:v>
                </c:pt>
                <c:pt idx="121346">
                  <c:v>44108.161111111112</c:v>
                </c:pt>
                <c:pt idx="121347">
                  <c:v>44108.161805555559</c:v>
                </c:pt>
                <c:pt idx="121348">
                  <c:v>44108.162499999999</c:v>
                </c:pt>
                <c:pt idx="121349">
                  <c:v>44108.163194444445</c:v>
                </c:pt>
                <c:pt idx="121350">
                  <c:v>44108.163888888892</c:v>
                </c:pt>
                <c:pt idx="121351">
                  <c:v>44108.164583333331</c:v>
                </c:pt>
                <c:pt idx="121352">
                  <c:v>44108.165277777778</c:v>
                </c:pt>
                <c:pt idx="121353">
                  <c:v>44108.165972222225</c:v>
                </c:pt>
                <c:pt idx="121354">
                  <c:v>44108.166666666664</c:v>
                </c:pt>
                <c:pt idx="121355">
                  <c:v>44108.167361111111</c:v>
                </c:pt>
                <c:pt idx="121356">
                  <c:v>44108.168055555558</c:v>
                </c:pt>
                <c:pt idx="121357">
                  <c:v>44108.168749999997</c:v>
                </c:pt>
                <c:pt idx="121358">
                  <c:v>44108.169444444444</c:v>
                </c:pt>
                <c:pt idx="121359">
                  <c:v>44108.170138888891</c:v>
                </c:pt>
                <c:pt idx="121360">
                  <c:v>44108.17083333333</c:v>
                </c:pt>
                <c:pt idx="121361">
                  <c:v>44108.171527777777</c:v>
                </c:pt>
                <c:pt idx="121362">
                  <c:v>44108.172222222223</c:v>
                </c:pt>
                <c:pt idx="121363">
                  <c:v>44108.17291666667</c:v>
                </c:pt>
                <c:pt idx="121364">
                  <c:v>44108.173611111109</c:v>
                </c:pt>
                <c:pt idx="121365">
                  <c:v>44108.174305555556</c:v>
                </c:pt>
                <c:pt idx="121366">
                  <c:v>44108.175000000003</c:v>
                </c:pt>
                <c:pt idx="121367">
                  <c:v>44108.175694444442</c:v>
                </c:pt>
                <c:pt idx="121368">
                  <c:v>44108.176388888889</c:v>
                </c:pt>
                <c:pt idx="121369">
                  <c:v>44108.177083333336</c:v>
                </c:pt>
                <c:pt idx="121370">
                  <c:v>44108.177777777775</c:v>
                </c:pt>
                <c:pt idx="121371">
                  <c:v>44108.178472222222</c:v>
                </c:pt>
                <c:pt idx="121372">
                  <c:v>44108.179166666669</c:v>
                </c:pt>
                <c:pt idx="121373">
                  <c:v>44108.179861111108</c:v>
                </c:pt>
                <c:pt idx="121374">
                  <c:v>44108.180555555555</c:v>
                </c:pt>
                <c:pt idx="121375">
                  <c:v>44108.181250000001</c:v>
                </c:pt>
                <c:pt idx="121376">
                  <c:v>44108.181944444441</c:v>
                </c:pt>
                <c:pt idx="121377">
                  <c:v>44108.182638888888</c:v>
                </c:pt>
                <c:pt idx="121378">
                  <c:v>44108.183333333334</c:v>
                </c:pt>
                <c:pt idx="121379">
                  <c:v>44108.184027777781</c:v>
                </c:pt>
                <c:pt idx="121380">
                  <c:v>44108.18472222222</c:v>
                </c:pt>
                <c:pt idx="121381">
                  <c:v>44108.185416666667</c:v>
                </c:pt>
                <c:pt idx="121382">
                  <c:v>44108.186111111114</c:v>
                </c:pt>
                <c:pt idx="121383">
                  <c:v>44108.186805555553</c:v>
                </c:pt>
                <c:pt idx="121384">
                  <c:v>44108.1875</c:v>
                </c:pt>
                <c:pt idx="121385">
                  <c:v>44108.188194444447</c:v>
                </c:pt>
                <c:pt idx="121386">
                  <c:v>44108.188888888886</c:v>
                </c:pt>
                <c:pt idx="121387">
                  <c:v>44108.189583333333</c:v>
                </c:pt>
                <c:pt idx="121388">
                  <c:v>44108.19027777778</c:v>
                </c:pt>
                <c:pt idx="121389">
                  <c:v>44108.190972222219</c:v>
                </c:pt>
                <c:pt idx="121390">
                  <c:v>44108.191666666666</c:v>
                </c:pt>
                <c:pt idx="121391">
                  <c:v>44108.192361111112</c:v>
                </c:pt>
                <c:pt idx="121392">
                  <c:v>44108.193055555559</c:v>
                </c:pt>
                <c:pt idx="121393">
                  <c:v>44108.193749999999</c:v>
                </c:pt>
                <c:pt idx="121394">
                  <c:v>44108.194444444445</c:v>
                </c:pt>
                <c:pt idx="121395">
                  <c:v>44108.195138888892</c:v>
                </c:pt>
                <c:pt idx="121396">
                  <c:v>44108.195833333331</c:v>
                </c:pt>
                <c:pt idx="121397">
                  <c:v>44108.196527777778</c:v>
                </c:pt>
                <c:pt idx="121398">
                  <c:v>44108.197222222225</c:v>
                </c:pt>
                <c:pt idx="121399">
                  <c:v>44108.197916666664</c:v>
                </c:pt>
                <c:pt idx="121400">
                  <c:v>44108.198611111111</c:v>
                </c:pt>
                <c:pt idx="121401">
                  <c:v>44108.199305555558</c:v>
                </c:pt>
                <c:pt idx="121402">
                  <c:v>44108.2</c:v>
                </c:pt>
                <c:pt idx="121403">
                  <c:v>44108.200694444444</c:v>
                </c:pt>
                <c:pt idx="121404">
                  <c:v>44108.201388888891</c:v>
                </c:pt>
                <c:pt idx="121405">
                  <c:v>44108.20208333333</c:v>
                </c:pt>
                <c:pt idx="121406">
                  <c:v>44108.202777777777</c:v>
                </c:pt>
                <c:pt idx="121407">
                  <c:v>44108.203472222223</c:v>
                </c:pt>
                <c:pt idx="121408">
                  <c:v>44108.20416666667</c:v>
                </c:pt>
                <c:pt idx="121409">
                  <c:v>44108.204861111109</c:v>
                </c:pt>
                <c:pt idx="121410">
                  <c:v>44108.205555555556</c:v>
                </c:pt>
                <c:pt idx="121411">
                  <c:v>44108.206250000003</c:v>
                </c:pt>
                <c:pt idx="121412">
                  <c:v>44108.206944444442</c:v>
                </c:pt>
                <c:pt idx="121413">
                  <c:v>44108.207638888889</c:v>
                </c:pt>
                <c:pt idx="121414">
                  <c:v>44108.208333333336</c:v>
                </c:pt>
                <c:pt idx="121415">
                  <c:v>44108.209027777775</c:v>
                </c:pt>
                <c:pt idx="121416">
                  <c:v>44108.209722222222</c:v>
                </c:pt>
                <c:pt idx="121417">
                  <c:v>44108.210416666669</c:v>
                </c:pt>
                <c:pt idx="121418">
                  <c:v>44108.211111111108</c:v>
                </c:pt>
                <c:pt idx="121419">
                  <c:v>44108.211805555555</c:v>
                </c:pt>
                <c:pt idx="121420">
                  <c:v>44108.212500000001</c:v>
                </c:pt>
                <c:pt idx="121421">
                  <c:v>44108.213194444441</c:v>
                </c:pt>
                <c:pt idx="121422">
                  <c:v>44108.213888888888</c:v>
                </c:pt>
                <c:pt idx="121423">
                  <c:v>44108.214583333334</c:v>
                </c:pt>
                <c:pt idx="121424">
                  <c:v>44108.215277777781</c:v>
                </c:pt>
                <c:pt idx="121425">
                  <c:v>44108.21597222222</c:v>
                </c:pt>
                <c:pt idx="121426">
                  <c:v>44108.216666666667</c:v>
                </c:pt>
                <c:pt idx="121427">
                  <c:v>44108.217361111114</c:v>
                </c:pt>
                <c:pt idx="121428">
                  <c:v>44108.218055555553</c:v>
                </c:pt>
                <c:pt idx="121429">
                  <c:v>44108.21875</c:v>
                </c:pt>
                <c:pt idx="121430">
                  <c:v>44108.219444444447</c:v>
                </c:pt>
                <c:pt idx="121431">
                  <c:v>44108.220138888886</c:v>
                </c:pt>
                <c:pt idx="121432">
                  <c:v>44108.220833333333</c:v>
                </c:pt>
                <c:pt idx="121433">
                  <c:v>44108.22152777778</c:v>
                </c:pt>
                <c:pt idx="121434">
                  <c:v>44108.222222222219</c:v>
                </c:pt>
                <c:pt idx="121435">
                  <c:v>44108.222916666666</c:v>
                </c:pt>
                <c:pt idx="121436">
                  <c:v>44108.223611111112</c:v>
                </c:pt>
                <c:pt idx="121437">
                  <c:v>44108.224305555559</c:v>
                </c:pt>
                <c:pt idx="121438">
                  <c:v>44108.224999999999</c:v>
                </c:pt>
                <c:pt idx="121439">
                  <c:v>44108.225694444445</c:v>
                </c:pt>
                <c:pt idx="121440">
                  <c:v>44108.226388888892</c:v>
                </c:pt>
                <c:pt idx="121441">
                  <c:v>44108.227083333331</c:v>
                </c:pt>
                <c:pt idx="121442">
                  <c:v>44108.227777777778</c:v>
                </c:pt>
                <c:pt idx="121443">
                  <c:v>44108.228472222225</c:v>
                </c:pt>
                <c:pt idx="121444">
                  <c:v>44108.229166666664</c:v>
                </c:pt>
                <c:pt idx="121445">
                  <c:v>44108.229861111111</c:v>
                </c:pt>
                <c:pt idx="121446">
                  <c:v>44108.230555555558</c:v>
                </c:pt>
                <c:pt idx="121447">
                  <c:v>44108.231249999997</c:v>
                </c:pt>
                <c:pt idx="121448">
                  <c:v>44108.231944444444</c:v>
                </c:pt>
                <c:pt idx="121449">
                  <c:v>44108.232638888891</c:v>
                </c:pt>
                <c:pt idx="121450">
                  <c:v>44108.23333333333</c:v>
                </c:pt>
                <c:pt idx="121451">
                  <c:v>44108.234027777777</c:v>
                </c:pt>
                <c:pt idx="121452">
                  <c:v>44108.234722222223</c:v>
                </c:pt>
                <c:pt idx="121453">
                  <c:v>44108.23541666667</c:v>
                </c:pt>
                <c:pt idx="121454">
                  <c:v>44108.236111111109</c:v>
                </c:pt>
                <c:pt idx="121455">
                  <c:v>44108.236805555556</c:v>
                </c:pt>
                <c:pt idx="121456">
                  <c:v>44108.237500000003</c:v>
                </c:pt>
                <c:pt idx="121457">
                  <c:v>44108.238194444442</c:v>
                </c:pt>
                <c:pt idx="121458">
                  <c:v>44108.238888888889</c:v>
                </c:pt>
                <c:pt idx="121459">
                  <c:v>44108.239583333336</c:v>
                </c:pt>
                <c:pt idx="121460">
                  <c:v>44108.240277777775</c:v>
                </c:pt>
                <c:pt idx="121461">
                  <c:v>44108.240972222222</c:v>
                </c:pt>
                <c:pt idx="121462">
                  <c:v>44108.241666666669</c:v>
                </c:pt>
                <c:pt idx="121463">
                  <c:v>44108.242361111108</c:v>
                </c:pt>
                <c:pt idx="121464">
                  <c:v>44108.243055555555</c:v>
                </c:pt>
                <c:pt idx="121465">
                  <c:v>44108.243750000001</c:v>
                </c:pt>
                <c:pt idx="121466">
                  <c:v>44108.244444444441</c:v>
                </c:pt>
                <c:pt idx="121467">
                  <c:v>44108.245138888888</c:v>
                </c:pt>
                <c:pt idx="121468">
                  <c:v>44108.245833333334</c:v>
                </c:pt>
                <c:pt idx="121469">
                  <c:v>44108.246527777781</c:v>
                </c:pt>
                <c:pt idx="121470">
                  <c:v>44108.24722222222</c:v>
                </c:pt>
                <c:pt idx="121471">
                  <c:v>44108.247916666667</c:v>
                </c:pt>
                <c:pt idx="121472">
                  <c:v>44108.248611111114</c:v>
                </c:pt>
                <c:pt idx="121473">
                  <c:v>44108.249305555553</c:v>
                </c:pt>
                <c:pt idx="121474">
                  <c:v>44108.25</c:v>
                </c:pt>
                <c:pt idx="121475">
                  <c:v>44108.250694444447</c:v>
                </c:pt>
                <c:pt idx="121476">
                  <c:v>44108.251388888886</c:v>
                </c:pt>
                <c:pt idx="121477">
                  <c:v>44108.252083333333</c:v>
                </c:pt>
                <c:pt idx="121478">
                  <c:v>44108.25277777778</c:v>
                </c:pt>
                <c:pt idx="121479">
                  <c:v>44108.253472222219</c:v>
                </c:pt>
                <c:pt idx="121480">
                  <c:v>44108.254166666666</c:v>
                </c:pt>
                <c:pt idx="121481">
                  <c:v>44108.254861111112</c:v>
                </c:pt>
                <c:pt idx="121482">
                  <c:v>44108.255555555559</c:v>
                </c:pt>
                <c:pt idx="121483">
                  <c:v>44108.256249999999</c:v>
                </c:pt>
                <c:pt idx="121484">
                  <c:v>44108.256944444445</c:v>
                </c:pt>
                <c:pt idx="121485">
                  <c:v>44108.257638888892</c:v>
                </c:pt>
                <c:pt idx="121486">
                  <c:v>44108.258333333331</c:v>
                </c:pt>
                <c:pt idx="121487">
                  <c:v>44108.259027777778</c:v>
                </c:pt>
                <c:pt idx="121488">
                  <c:v>44108.259722222225</c:v>
                </c:pt>
                <c:pt idx="121489">
                  <c:v>44108.260416666664</c:v>
                </c:pt>
                <c:pt idx="121490">
                  <c:v>44108.261111111111</c:v>
                </c:pt>
                <c:pt idx="121491">
                  <c:v>44108.261805555558</c:v>
                </c:pt>
                <c:pt idx="121492">
                  <c:v>44108.262499999997</c:v>
                </c:pt>
                <c:pt idx="121493">
                  <c:v>44108.263194444444</c:v>
                </c:pt>
                <c:pt idx="121494">
                  <c:v>44108.263888888891</c:v>
                </c:pt>
                <c:pt idx="121495">
                  <c:v>44108.26458333333</c:v>
                </c:pt>
                <c:pt idx="121496">
                  <c:v>44108.265277777777</c:v>
                </c:pt>
                <c:pt idx="121497">
                  <c:v>44108.265972222223</c:v>
                </c:pt>
                <c:pt idx="121498">
                  <c:v>44108.26666666667</c:v>
                </c:pt>
                <c:pt idx="121499">
                  <c:v>44108.267361111109</c:v>
                </c:pt>
                <c:pt idx="121500">
                  <c:v>44108.268055555556</c:v>
                </c:pt>
                <c:pt idx="121501">
                  <c:v>44108.268750000003</c:v>
                </c:pt>
                <c:pt idx="121502">
                  <c:v>44108.269444444442</c:v>
                </c:pt>
                <c:pt idx="121503">
                  <c:v>44108.270138888889</c:v>
                </c:pt>
                <c:pt idx="121504">
                  <c:v>44108.270833333336</c:v>
                </c:pt>
                <c:pt idx="121505">
                  <c:v>44108.271527777775</c:v>
                </c:pt>
                <c:pt idx="121506">
                  <c:v>44108.272222222222</c:v>
                </c:pt>
                <c:pt idx="121507">
                  <c:v>44108.272916666669</c:v>
                </c:pt>
                <c:pt idx="121508">
                  <c:v>44108.273611111108</c:v>
                </c:pt>
                <c:pt idx="121509">
                  <c:v>44108.274305555555</c:v>
                </c:pt>
                <c:pt idx="121510">
                  <c:v>44108.275000000001</c:v>
                </c:pt>
                <c:pt idx="121511">
                  <c:v>44108.275694444441</c:v>
                </c:pt>
                <c:pt idx="121512">
                  <c:v>44108.276388888888</c:v>
                </c:pt>
                <c:pt idx="121513">
                  <c:v>44108.277083333334</c:v>
                </c:pt>
                <c:pt idx="121514">
                  <c:v>44108.277777777781</c:v>
                </c:pt>
                <c:pt idx="121515">
                  <c:v>44108.27847222222</c:v>
                </c:pt>
                <c:pt idx="121516">
                  <c:v>44108.279166666667</c:v>
                </c:pt>
                <c:pt idx="121517">
                  <c:v>44108.279861111114</c:v>
                </c:pt>
                <c:pt idx="121518">
                  <c:v>44108.280555555553</c:v>
                </c:pt>
                <c:pt idx="121519">
                  <c:v>44108.28125</c:v>
                </c:pt>
                <c:pt idx="121520">
                  <c:v>44108.281944444447</c:v>
                </c:pt>
                <c:pt idx="121521">
                  <c:v>44108.282638888886</c:v>
                </c:pt>
                <c:pt idx="121522">
                  <c:v>44108.283333333333</c:v>
                </c:pt>
                <c:pt idx="121523">
                  <c:v>44108.28402777778</c:v>
                </c:pt>
                <c:pt idx="121524">
                  <c:v>44108.284722222219</c:v>
                </c:pt>
                <c:pt idx="121525">
                  <c:v>44108.285416666666</c:v>
                </c:pt>
                <c:pt idx="121526">
                  <c:v>44108.286111111112</c:v>
                </c:pt>
                <c:pt idx="121527">
                  <c:v>44108.286805555559</c:v>
                </c:pt>
                <c:pt idx="121528">
                  <c:v>44108.287499999999</c:v>
                </c:pt>
                <c:pt idx="121529">
                  <c:v>44108.288194444445</c:v>
                </c:pt>
                <c:pt idx="121530">
                  <c:v>44108.288888888892</c:v>
                </c:pt>
                <c:pt idx="121531">
                  <c:v>44108.289583333331</c:v>
                </c:pt>
                <c:pt idx="121532">
                  <c:v>44108.290277777778</c:v>
                </c:pt>
                <c:pt idx="121533">
                  <c:v>44108.290972222225</c:v>
                </c:pt>
                <c:pt idx="121534">
                  <c:v>44108.291666666664</c:v>
                </c:pt>
                <c:pt idx="121535">
                  <c:v>44108.292361111111</c:v>
                </c:pt>
                <c:pt idx="121536">
                  <c:v>44108.293055555558</c:v>
                </c:pt>
                <c:pt idx="121537">
                  <c:v>44108.293749999997</c:v>
                </c:pt>
                <c:pt idx="121538">
                  <c:v>44108.294444444444</c:v>
                </c:pt>
                <c:pt idx="121539">
                  <c:v>44108.295138888891</c:v>
                </c:pt>
                <c:pt idx="121540">
                  <c:v>44108.29583333333</c:v>
                </c:pt>
                <c:pt idx="121541">
                  <c:v>44108.296527777777</c:v>
                </c:pt>
                <c:pt idx="121542">
                  <c:v>44108.297222222223</c:v>
                </c:pt>
                <c:pt idx="121543">
                  <c:v>44108.29791666667</c:v>
                </c:pt>
                <c:pt idx="121544">
                  <c:v>44108.298611111109</c:v>
                </c:pt>
                <c:pt idx="121545">
                  <c:v>44108.299305555556</c:v>
                </c:pt>
                <c:pt idx="121546">
                  <c:v>44108.3</c:v>
                </c:pt>
                <c:pt idx="121547">
                  <c:v>44108.300694444442</c:v>
                </c:pt>
                <c:pt idx="121548">
                  <c:v>44108.301388888889</c:v>
                </c:pt>
                <c:pt idx="121549">
                  <c:v>44108.302083333336</c:v>
                </c:pt>
                <c:pt idx="121550">
                  <c:v>44108.302777777775</c:v>
                </c:pt>
                <c:pt idx="121551">
                  <c:v>44108.303472222222</c:v>
                </c:pt>
                <c:pt idx="121552">
                  <c:v>44108.304166666669</c:v>
                </c:pt>
                <c:pt idx="121553">
                  <c:v>44108.304861111108</c:v>
                </c:pt>
                <c:pt idx="121554">
                  <c:v>44108.305555555555</c:v>
                </c:pt>
                <c:pt idx="121555">
                  <c:v>44108.306250000001</c:v>
                </c:pt>
                <c:pt idx="121556">
                  <c:v>44108.306944444441</c:v>
                </c:pt>
                <c:pt idx="121557">
                  <c:v>44108.307638888888</c:v>
                </c:pt>
                <c:pt idx="121558">
                  <c:v>44108.308333333334</c:v>
                </c:pt>
                <c:pt idx="121559">
                  <c:v>44108.309027777781</c:v>
                </c:pt>
                <c:pt idx="121560">
                  <c:v>44108.30972222222</c:v>
                </c:pt>
                <c:pt idx="121561">
                  <c:v>44108.310416666667</c:v>
                </c:pt>
                <c:pt idx="121562">
                  <c:v>44108.311111111114</c:v>
                </c:pt>
                <c:pt idx="121563">
                  <c:v>44108.311805555553</c:v>
                </c:pt>
                <c:pt idx="121564">
                  <c:v>44108.3125</c:v>
                </c:pt>
                <c:pt idx="121565">
                  <c:v>44108.313194444447</c:v>
                </c:pt>
                <c:pt idx="121566">
                  <c:v>44108.313888888886</c:v>
                </c:pt>
                <c:pt idx="121567">
                  <c:v>44108.314583333333</c:v>
                </c:pt>
                <c:pt idx="121568">
                  <c:v>44108.31527777778</c:v>
                </c:pt>
                <c:pt idx="121569">
                  <c:v>44108.315972222219</c:v>
                </c:pt>
                <c:pt idx="121570">
                  <c:v>44108.316666666666</c:v>
                </c:pt>
                <c:pt idx="121571">
                  <c:v>44108.317361111112</c:v>
                </c:pt>
                <c:pt idx="121572">
                  <c:v>44108.318055555559</c:v>
                </c:pt>
                <c:pt idx="121573">
                  <c:v>44108.318749999999</c:v>
                </c:pt>
                <c:pt idx="121574">
                  <c:v>44108.319444444445</c:v>
                </c:pt>
                <c:pt idx="121575">
                  <c:v>44108.320138888892</c:v>
                </c:pt>
                <c:pt idx="121576">
                  <c:v>44108.320833333331</c:v>
                </c:pt>
                <c:pt idx="121577">
                  <c:v>44108.321527777778</c:v>
                </c:pt>
                <c:pt idx="121578">
                  <c:v>44108.322222222225</c:v>
                </c:pt>
                <c:pt idx="121579">
                  <c:v>44108.322916666664</c:v>
                </c:pt>
                <c:pt idx="121580">
                  <c:v>44108.323611111111</c:v>
                </c:pt>
                <c:pt idx="121581">
                  <c:v>44108.324305555558</c:v>
                </c:pt>
                <c:pt idx="121582">
                  <c:v>44108.324999999997</c:v>
                </c:pt>
                <c:pt idx="121583">
                  <c:v>44108.325694444444</c:v>
                </c:pt>
                <c:pt idx="121584">
                  <c:v>44108.326388888891</c:v>
                </c:pt>
                <c:pt idx="121585">
                  <c:v>44108.32708333333</c:v>
                </c:pt>
                <c:pt idx="121586">
                  <c:v>44108.327777777777</c:v>
                </c:pt>
                <c:pt idx="121587">
                  <c:v>44108.328472222223</c:v>
                </c:pt>
                <c:pt idx="121588">
                  <c:v>44108.32916666667</c:v>
                </c:pt>
                <c:pt idx="121589">
                  <c:v>44108.329861111109</c:v>
                </c:pt>
                <c:pt idx="121590">
                  <c:v>44108.330555555556</c:v>
                </c:pt>
                <c:pt idx="121591">
                  <c:v>44108.331250000003</c:v>
                </c:pt>
                <c:pt idx="121592">
                  <c:v>44108.331944444442</c:v>
                </c:pt>
                <c:pt idx="121593">
                  <c:v>44108.332638888889</c:v>
                </c:pt>
                <c:pt idx="121594">
                  <c:v>44108.333333333336</c:v>
                </c:pt>
                <c:pt idx="121595">
                  <c:v>44108.334027777775</c:v>
                </c:pt>
                <c:pt idx="121596">
                  <c:v>44108.334722222222</c:v>
                </c:pt>
                <c:pt idx="121597">
                  <c:v>44108.335416666669</c:v>
                </c:pt>
                <c:pt idx="121598">
                  <c:v>44108.336111111108</c:v>
                </c:pt>
                <c:pt idx="121599">
                  <c:v>44108.336805555555</c:v>
                </c:pt>
                <c:pt idx="121600">
                  <c:v>44108.337500000001</c:v>
                </c:pt>
                <c:pt idx="121601">
                  <c:v>44108.338194444441</c:v>
                </c:pt>
                <c:pt idx="121602">
                  <c:v>44108.338888888888</c:v>
                </c:pt>
                <c:pt idx="121603">
                  <c:v>44108.339583333334</c:v>
                </c:pt>
                <c:pt idx="121604">
                  <c:v>44108.340277777781</c:v>
                </c:pt>
                <c:pt idx="121605">
                  <c:v>44108.34097222222</c:v>
                </c:pt>
                <c:pt idx="121606">
                  <c:v>44108.341666666667</c:v>
                </c:pt>
                <c:pt idx="121607">
                  <c:v>44108.342361111114</c:v>
                </c:pt>
                <c:pt idx="121608">
                  <c:v>44108.343055555553</c:v>
                </c:pt>
                <c:pt idx="121609">
                  <c:v>44108.34375</c:v>
                </c:pt>
                <c:pt idx="121610">
                  <c:v>44108.344444444447</c:v>
                </c:pt>
                <c:pt idx="121611">
                  <c:v>44108.345138888886</c:v>
                </c:pt>
                <c:pt idx="121612">
                  <c:v>44108.345833333333</c:v>
                </c:pt>
                <c:pt idx="121613">
                  <c:v>44108.34652777778</c:v>
                </c:pt>
                <c:pt idx="121614">
                  <c:v>44108.347222222219</c:v>
                </c:pt>
                <c:pt idx="121615">
                  <c:v>44108.347916666666</c:v>
                </c:pt>
                <c:pt idx="121616">
                  <c:v>44108.348611111112</c:v>
                </c:pt>
                <c:pt idx="121617">
                  <c:v>44108.349305555559</c:v>
                </c:pt>
                <c:pt idx="121618">
                  <c:v>44108.35</c:v>
                </c:pt>
                <c:pt idx="121619">
                  <c:v>44108.350694444445</c:v>
                </c:pt>
                <c:pt idx="121620">
                  <c:v>44108.351388888892</c:v>
                </c:pt>
                <c:pt idx="121621">
                  <c:v>44108.352083333331</c:v>
                </c:pt>
                <c:pt idx="121622">
                  <c:v>44108.352777777778</c:v>
                </c:pt>
                <c:pt idx="121623">
                  <c:v>44108.353472222225</c:v>
                </c:pt>
                <c:pt idx="121624">
                  <c:v>44108.354166666664</c:v>
                </c:pt>
                <c:pt idx="121625">
                  <c:v>44108.354861111111</c:v>
                </c:pt>
                <c:pt idx="121626">
                  <c:v>44108.355555555558</c:v>
                </c:pt>
                <c:pt idx="121627">
                  <c:v>44108.356249999997</c:v>
                </c:pt>
                <c:pt idx="121628">
                  <c:v>44108.356944444444</c:v>
                </c:pt>
                <c:pt idx="121629">
                  <c:v>44108.357638888891</c:v>
                </c:pt>
                <c:pt idx="121630">
                  <c:v>44108.35833333333</c:v>
                </c:pt>
                <c:pt idx="121631">
                  <c:v>44108.359027777777</c:v>
                </c:pt>
                <c:pt idx="121632">
                  <c:v>44108.359722222223</c:v>
                </c:pt>
                <c:pt idx="121633">
                  <c:v>44108.36041666667</c:v>
                </c:pt>
                <c:pt idx="121634">
                  <c:v>44108.361111111109</c:v>
                </c:pt>
                <c:pt idx="121635">
                  <c:v>44108.361805555556</c:v>
                </c:pt>
                <c:pt idx="121636">
                  <c:v>44108.362500000003</c:v>
                </c:pt>
                <c:pt idx="121637">
                  <c:v>44108.363194444442</c:v>
                </c:pt>
                <c:pt idx="121638">
                  <c:v>44108.363888888889</c:v>
                </c:pt>
                <c:pt idx="121639">
                  <c:v>44108.364583333336</c:v>
                </c:pt>
                <c:pt idx="121640">
                  <c:v>44108.365277777775</c:v>
                </c:pt>
                <c:pt idx="121641">
                  <c:v>44108.365972222222</c:v>
                </c:pt>
                <c:pt idx="121642">
                  <c:v>44108.366666666669</c:v>
                </c:pt>
                <c:pt idx="121643">
                  <c:v>44108.367361111108</c:v>
                </c:pt>
                <c:pt idx="121644">
                  <c:v>44108.368055555555</c:v>
                </c:pt>
                <c:pt idx="121645">
                  <c:v>44108.368750000001</c:v>
                </c:pt>
                <c:pt idx="121646">
                  <c:v>44108.369444444441</c:v>
                </c:pt>
                <c:pt idx="121647">
                  <c:v>44108.370138888888</c:v>
                </c:pt>
                <c:pt idx="121648">
                  <c:v>44108.370833333334</c:v>
                </c:pt>
                <c:pt idx="121649">
                  <c:v>44108.371527777781</c:v>
                </c:pt>
                <c:pt idx="121650">
                  <c:v>44108.37222222222</c:v>
                </c:pt>
                <c:pt idx="121651">
                  <c:v>44108.372916666667</c:v>
                </c:pt>
                <c:pt idx="121652">
                  <c:v>44108.373611111114</c:v>
                </c:pt>
                <c:pt idx="121653">
                  <c:v>44108.374305555553</c:v>
                </c:pt>
                <c:pt idx="121654">
                  <c:v>44108.375</c:v>
                </c:pt>
                <c:pt idx="121655">
                  <c:v>44108.375694444447</c:v>
                </c:pt>
                <c:pt idx="121656">
                  <c:v>44108.376388888886</c:v>
                </c:pt>
                <c:pt idx="121657">
                  <c:v>44108.377083333333</c:v>
                </c:pt>
                <c:pt idx="121658">
                  <c:v>44108.37777777778</c:v>
                </c:pt>
                <c:pt idx="121659">
                  <c:v>44108.378472222219</c:v>
                </c:pt>
                <c:pt idx="121660">
                  <c:v>44108.379166666666</c:v>
                </c:pt>
                <c:pt idx="121661">
                  <c:v>44108.379861111112</c:v>
                </c:pt>
                <c:pt idx="121662">
                  <c:v>44108.380555555559</c:v>
                </c:pt>
                <c:pt idx="121663">
                  <c:v>44108.381249999999</c:v>
                </c:pt>
                <c:pt idx="121664">
                  <c:v>44108.381944444445</c:v>
                </c:pt>
                <c:pt idx="121665">
                  <c:v>44108.382638888892</c:v>
                </c:pt>
                <c:pt idx="121666">
                  <c:v>44108.383333333331</c:v>
                </c:pt>
                <c:pt idx="121667">
                  <c:v>44108.384027777778</c:v>
                </c:pt>
                <c:pt idx="121668">
                  <c:v>44108.384722222225</c:v>
                </c:pt>
                <c:pt idx="121669">
                  <c:v>44108.385416666664</c:v>
                </c:pt>
                <c:pt idx="121670">
                  <c:v>44108.386111111111</c:v>
                </c:pt>
                <c:pt idx="121671">
                  <c:v>44108.386805555558</c:v>
                </c:pt>
                <c:pt idx="121672">
                  <c:v>44108.387499999997</c:v>
                </c:pt>
                <c:pt idx="121673">
                  <c:v>44108.388194444444</c:v>
                </c:pt>
                <c:pt idx="121674">
                  <c:v>44108.388888888891</c:v>
                </c:pt>
                <c:pt idx="121675">
                  <c:v>44108.38958333333</c:v>
                </c:pt>
                <c:pt idx="121676">
                  <c:v>44108.390277777777</c:v>
                </c:pt>
                <c:pt idx="121677">
                  <c:v>44108.390972222223</c:v>
                </c:pt>
                <c:pt idx="121678">
                  <c:v>44108.39166666667</c:v>
                </c:pt>
                <c:pt idx="121679">
                  <c:v>44108.392361111109</c:v>
                </c:pt>
                <c:pt idx="121680">
                  <c:v>44108.393055555556</c:v>
                </c:pt>
                <c:pt idx="121681">
                  <c:v>44108.393750000003</c:v>
                </c:pt>
                <c:pt idx="121682">
                  <c:v>44108.394444444442</c:v>
                </c:pt>
                <c:pt idx="121683">
                  <c:v>44108.395138888889</c:v>
                </c:pt>
                <c:pt idx="121684">
                  <c:v>44108.395833333336</c:v>
                </c:pt>
                <c:pt idx="121685">
                  <c:v>44108.396527777775</c:v>
                </c:pt>
                <c:pt idx="121686">
                  <c:v>44108.397222222222</c:v>
                </c:pt>
                <c:pt idx="121687">
                  <c:v>44108.397916666669</c:v>
                </c:pt>
                <c:pt idx="121688">
                  <c:v>44108.398611111108</c:v>
                </c:pt>
                <c:pt idx="121689">
                  <c:v>44108.399305555555</c:v>
                </c:pt>
                <c:pt idx="121690">
                  <c:v>44108.4</c:v>
                </c:pt>
                <c:pt idx="121691">
                  <c:v>44108.400694444441</c:v>
                </c:pt>
                <c:pt idx="121692">
                  <c:v>44108.401388888888</c:v>
                </c:pt>
                <c:pt idx="121693">
                  <c:v>44108.402083333334</c:v>
                </c:pt>
                <c:pt idx="121694">
                  <c:v>44108.402777777781</c:v>
                </c:pt>
                <c:pt idx="121695">
                  <c:v>44108.40347222222</c:v>
                </c:pt>
                <c:pt idx="121696">
                  <c:v>44108.404166666667</c:v>
                </c:pt>
                <c:pt idx="121697">
                  <c:v>44108.404861111114</c:v>
                </c:pt>
                <c:pt idx="121698">
                  <c:v>44108.405555555553</c:v>
                </c:pt>
                <c:pt idx="121699">
                  <c:v>44108.40625</c:v>
                </c:pt>
                <c:pt idx="121700">
                  <c:v>44108.406944444447</c:v>
                </c:pt>
                <c:pt idx="121701">
                  <c:v>44108.407638888886</c:v>
                </c:pt>
                <c:pt idx="121702">
                  <c:v>44108.408333333333</c:v>
                </c:pt>
                <c:pt idx="121703">
                  <c:v>44108.40902777778</c:v>
                </c:pt>
                <c:pt idx="121704">
                  <c:v>44108.409722222219</c:v>
                </c:pt>
                <c:pt idx="121705">
                  <c:v>44108.410416666666</c:v>
                </c:pt>
                <c:pt idx="121706">
                  <c:v>44108.411111111112</c:v>
                </c:pt>
                <c:pt idx="121707">
                  <c:v>44108.411805555559</c:v>
                </c:pt>
                <c:pt idx="121708">
                  <c:v>44108.412499999999</c:v>
                </c:pt>
                <c:pt idx="121709">
                  <c:v>44108.413194444445</c:v>
                </c:pt>
                <c:pt idx="121710">
                  <c:v>44108.413888888892</c:v>
                </c:pt>
                <c:pt idx="121711">
                  <c:v>44108.414583333331</c:v>
                </c:pt>
                <c:pt idx="121712">
                  <c:v>44108.415277777778</c:v>
                </c:pt>
                <c:pt idx="121713">
                  <c:v>44108.415972222225</c:v>
                </c:pt>
                <c:pt idx="121714">
                  <c:v>44108.416666666664</c:v>
                </c:pt>
                <c:pt idx="121715">
                  <c:v>44108.417361111111</c:v>
                </c:pt>
                <c:pt idx="121716">
                  <c:v>44108.418055555558</c:v>
                </c:pt>
                <c:pt idx="121717">
                  <c:v>44108.418749999997</c:v>
                </c:pt>
                <c:pt idx="121718">
                  <c:v>44108.419444444444</c:v>
                </c:pt>
                <c:pt idx="121719">
                  <c:v>44108.420138888891</c:v>
                </c:pt>
                <c:pt idx="121720">
                  <c:v>44108.42083333333</c:v>
                </c:pt>
                <c:pt idx="121721">
                  <c:v>44108.421527777777</c:v>
                </c:pt>
                <c:pt idx="121722">
                  <c:v>44108.422222222223</c:v>
                </c:pt>
                <c:pt idx="121723">
                  <c:v>44108.42291666667</c:v>
                </c:pt>
                <c:pt idx="121724">
                  <c:v>44108.423611111109</c:v>
                </c:pt>
                <c:pt idx="121725">
                  <c:v>44108.424305555556</c:v>
                </c:pt>
                <c:pt idx="121726">
                  <c:v>44108.425000000003</c:v>
                </c:pt>
                <c:pt idx="121727">
                  <c:v>44108.425694444442</c:v>
                </c:pt>
                <c:pt idx="121728">
                  <c:v>44108.426388888889</c:v>
                </c:pt>
                <c:pt idx="121729">
                  <c:v>44108.427083333336</c:v>
                </c:pt>
                <c:pt idx="121730">
                  <c:v>44108.427777777775</c:v>
                </c:pt>
                <c:pt idx="121731">
                  <c:v>44108.428472222222</c:v>
                </c:pt>
                <c:pt idx="121732">
                  <c:v>44108.429166666669</c:v>
                </c:pt>
                <c:pt idx="121733">
                  <c:v>44108.429861111108</c:v>
                </c:pt>
                <c:pt idx="121734">
                  <c:v>44108.430555555555</c:v>
                </c:pt>
                <c:pt idx="121735">
                  <c:v>44108.431250000001</c:v>
                </c:pt>
                <c:pt idx="121736">
                  <c:v>44108.431944444441</c:v>
                </c:pt>
                <c:pt idx="121737">
                  <c:v>44108.432638888888</c:v>
                </c:pt>
                <c:pt idx="121738">
                  <c:v>44108.433333333334</c:v>
                </c:pt>
                <c:pt idx="121739">
                  <c:v>44108.434027777781</c:v>
                </c:pt>
                <c:pt idx="121740">
                  <c:v>44108.43472222222</c:v>
                </c:pt>
                <c:pt idx="121741">
                  <c:v>44108.435416666667</c:v>
                </c:pt>
                <c:pt idx="121742">
                  <c:v>44108.436111111114</c:v>
                </c:pt>
                <c:pt idx="121743">
                  <c:v>44108.436805555553</c:v>
                </c:pt>
                <c:pt idx="121744">
                  <c:v>44108.4375</c:v>
                </c:pt>
                <c:pt idx="121745">
                  <c:v>44108.438194444447</c:v>
                </c:pt>
                <c:pt idx="121746">
                  <c:v>44108.438888888886</c:v>
                </c:pt>
                <c:pt idx="121747">
                  <c:v>44108.439583333333</c:v>
                </c:pt>
                <c:pt idx="121748">
                  <c:v>44108.44027777778</c:v>
                </c:pt>
                <c:pt idx="121749">
                  <c:v>44108.440972222219</c:v>
                </c:pt>
                <c:pt idx="121750">
                  <c:v>44108.441666666666</c:v>
                </c:pt>
                <c:pt idx="121751">
                  <c:v>44108.442361111112</c:v>
                </c:pt>
                <c:pt idx="121752">
                  <c:v>44108.443055555559</c:v>
                </c:pt>
                <c:pt idx="121753">
                  <c:v>44108.443749999999</c:v>
                </c:pt>
                <c:pt idx="121754">
                  <c:v>44108.444444444445</c:v>
                </c:pt>
                <c:pt idx="121755">
                  <c:v>44108.445138888892</c:v>
                </c:pt>
                <c:pt idx="121756">
                  <c:v>44108.445833333331</c:v>
                </c:pt>
                <c:pt idx="121757">
                  <c:v>44108.446527777778</c:v>
                </c:pt>
                <c:pt idx="121758">
                  <c:v>44108.447222222225</c:v>
                </c:pt>
                <c:pt idx="121759">
                  <c:v>44108.447916666664</c:v>
                </c:pt>
                <c:pt idx="121760">
                  <c:v>44108.448611111111</c:v>
                </c:pt>
                <c:pt idx="121761">
                  <c:v>44108.449305555558</c:v>
                </c:pt>
                <c:pt idx="121762">
                  <c:v>44108.45</c:v>
                </c:pt>
                <c:pt idx="121763">
                  <c:v>44108.450694444444</c:v>
                </c:pt>
                <c:pt idx="121764">
                  <c:v>44108.451388888891</c:v>
                </c:pt>
                <c:pt idx="121765">
                  <c:v>44108.45208333333</c:v>
                </c:pt>
                <c:pt idx="121766">
                  <c:v>44108.452777777777</c:v>
                </c:pt>
                <c:pt idx="121767">
                  <c:v>44108.453472222223</c:v>
                </c:pt>
                <c:pt idx="121768">
                  <c:v>44108.45416666667</c:v>
                </c:pt>
                <c:pt idx="121769">
                  <c:v>44108.454861111109</c:v>
                </c:pt>
                <c:pt idx="121770">
                  <c:v>44108.455555555556</c:v>
                </c:pt>
                <c:pt idx="121771">
                  <c:v>44108.456250000003</c:v>
                </c:pt>
                <c:pt idx="121772">
                  <c:v>44108.456944444442</c:v>
                </c:pt>
                <c:pt idx="121773">
                  <c:v>44108.457638888889</c:v>
                </c:pt>
                <c:pt idx="121774">
                  <c:v>44108.458333333336</c:v>
                </c:pt>
                <c:pt idx="121775">
                  <c:v>44108.459027777775</c:v>
                </c:pt>
                <c:pt idx="121776">
                  <c:v>44108.459722222222</c:v>
                </c:pt>
                <c:pt idx="121777">
                  <c:v>44108.460416666669</c:v>
                </c:pt>
                <c:pt idx="121778">
                  <c:v>44108.461111111108</c:v>
                </c:pt>
                <c:pt idx="121779">
                  <c:v>44108.461805555555</c:v>
                </c:pt>
                <c:pt idx="121780">
                  <c:v>44108.462500000001</c:v>
                </c:pt>
                <c:pt idx="121781">
                  <c:v>44108.463194444441</c:v>
                </c:pt>
                <c:pt idx="121782">
                  <c:v>44108.463888888888</c:v>
                </c:pt>
                <c:pt idx="121783">
                  <c:v>44108.464583333334</c:v>
                </c:pt>
                <c:pt idx="121784">
                  <c:v>44108.465277777781</c:v>
                </c:pt>
                <c:pt idx="121785">
                  <c:v>44108.46597222222</c:v>
                </c:pt>
                <c:pt idx="121786">
                  <c:v>44108.466666666667</c:v>
                </c:pt>
                <c:pt idx="121787">
                  <c:v>44108.467361111114</c:v>
                </c:pt>
                <c:pt idx="121788">
                  <c:v>44108.468055555553</c:v>
                </c:pt>
                <c:pt idx="121789">
                  <c:v>44108.46875</c:v>
                </c:pt>
                <c:pt idx="121790">
                  <c:v>44108.469444444447</c:v>
                </c:pt>
                <c:pt idx="121791">
                  <c:v>44108.470138888886</c:v>
                </c:pt>
                <c:pt idx="121792">
                  <c:v>44108.470833333333</c:v>
                </c:pt>
                <c:pt idx="121793">
                  <c:v>44108.47152777778</c:v>
                </c:pt>
                <c:pt idx="121794">
                  <c:v>44108.472222222219</c:v>
                </c:pt>
                <c:pt idx="121795">
                  <c:v>44108.472916666666</c:v>
                </c:pt>
                <c:pt idx="121796">
                  <c:v>44108.473611111112</c:v>
                </c:pt>
                <c:pt idx="121797">
                  <c:v>44108.474305555559</c:v>
                </c:pt>
                <c:pt idx="121798">
                  <c:v>44108.474999999999</c:v>
                </c:pt>
                <c:pt idx="121799">
                  <c:v>44108.475694444445</c:v>
                </c:pt>
                <c:pt idx="121800">
                  <c:v>44108.476388888892</c:v>
                </c:pt>
                <c:pt idx="121801">
                  <c:v>44108.477083333331</c:v>
                </c:pt>
                <c:pt idx="121802">
                  <c:v>44108.477777777778</c:v>
                </c:pt>
                <c:pt idx="121803">
                  <c:v>44108.478472222225</c:v>
                </c:pt>
                <c:pt idx="121804">
                  <c:v>44108.479166666664</c:v>
                </c:pt>
                <c:pt idx="121805">
                  <c:v>44108.479861111111</c:v>
                </c:pt>
                <c:pt idx="121806">
                  <c:v>44108.480555555558</c:v>
                </c:pt>
                <c:pt idx="121807">
                  <c:v>44108.481249999997</c:v>
                </c:pt>
                <c:pt idx="121808">
                  <c:v>44108.481944444444</c:v>
                </c:pt>
                <c:pt idx="121809">
                  <c:v>44108.482638888891</c:v>
                </c:pt>
                <c:pt idx="121810">
                  <c:v>44108.48333333333</c:v>
                </c:pt>
                <c:pt idx="121811">
                  <c:v>44108.484027777777</c:v>
                </c:pt>
                <c:pt idx="121812">
                  <c:v>44108.484722222223</c:v>
                </c:pt>
                <c:pt idx="121813">
                  <c:v>44108.48541666667</c:v>
                </c:pt>
                <c:pt idx="121814">
                  <c:v>44108.486111111109</c:v>
                </c:pt>
                <c:pt idx="121815">
                  <c:v>44108.486805555556</c:v>
                </c:pt>
                <c:pt idx="121816">
                  <c:v>44108.487500000003</c:v>
                </c:pt>
                <c:pt idx="121817">
                  <c:v>44108.488194444442</c:v>
                </c:pt>
                <c:pt idx="121818">
                  <c:v>44108.488888888889</c:v>
                </c:pt>
                <c:pt idx="121819">
                  <c:v>44108.489583333336</c:v>
                </c:pt>
                <c:pt idx="121820">
                  <c:v>44108.490277777775</c:v>
                </c:pt>
                <c:pt idx="121821">
                  <c:v>44108.490972222222</c:v>
                </c:pt>
                <c:pt idx="121822">
                  <c:v>44108.491666666669</c:v>
                </c:pt>
                <c:pt idx="121823">
                  <c:v>44108.492361111108</c:v>
                </c:pt>
                <c:pt idx="121824">
                  <c:v>44108.493055555555</c:v>
                </c:pt>
                <c:pt idx="121825">
                  <c:v>44108.493750000001</c:v>
                </c:pt>
                <c:pt idx="121826">
                  <c:v>44108.494444444441</c:v>
                </c:pt>
                <c:pt idx="121827">
                  <c:v>44108.495138888888</c:v>
                </c:pt>
                <c:pt idx="121828">
                  <c:v>44108.495833333334</c:v>
                </c:pt>
                <c:pt idx="121829">
                  <c:v>44108.496527777781</c:v>
                </c:pt>
                <c:pt idx="121830">
                  <c:v>44108.49722222222</c:v>
                </c:pt>
                <c:pt idx="121831">
                  <c:v>44108.497916666667</c:v>
                </c:pt>
                <c:pt idx="121832">
                  <c:v>44108.498611111114</c:v>
                </c:pt>
                <c:pt idx="121833">
                  <c:v>44108.499305555553</c:v>
                </c:pt>
                <c:pt idx="121834">
                  <c:v>44108.5</c:v>
                </c:pt>
                <c:pt idx="121835">
                  <c:v>44108.500694444447</c:v>
                </c:pt>
                <c:pt idx="121836">
                  <c:v>44108.501388888886</c:v>
                </c:pt>
                <c:pt idx="121837">
                  <c:v>44108.502083333333</c:v>
                </c:pt>
                <c:pt idx="121838">
                  <c:v>44108.50277777778</c:v>
                </c:pt>
                <c:pt idx="121839">
                  <c:v>44108.503472222219</c:v>
                </c:pt>
                <c:pt idx="121840">
                  <c:v>44108.504166666666</c:v>
                </c:pt>
                <c:pt idx="121841">
                  <c:v>44108.504861111112</c:v>
                </c:pt>
                <c:pt idx="121842">
                  <c:v>44108.505555555559</c:v>
                </c:pt>
                <c:pt idx="121843">
                  <c:v>44108.506249999999</c:v>
                </c:pt>
                <c:pt idx="121844">
                  <c:v>44108.506944444445</c:v>
                </c:pt>
                <c:pt idx="121845">
                  <c:v>44108.507638888892</c:v>
                </c:pt>
                <c:pt idx="121846">
                  <c:v>44108.508333333331</c:v>
                </c:pt>
                <c:pt idx="121847">
                  <c:v>44108.509027777778</c:v>
                </c:pt>
                <c:pt idx="121848">
                  <c:v>44108.509722222225</c:v>
                </c:pt>
                <c:pt idx="121849">
                  <c:v>44108.510416666664</c:v>
                </c:pt>
                <c:pt idx="121850">
                  <c:v>44108.511111111111</c:v>
                </c:pt>
                <c:pt idx="121851">
                  <c:v>44108.511805555558</c:v>
                </c:pt>
                <c:pt idx="121852">
                  <c:v>44108.512499999997</c:v>
                </c:pt>
                <c:pt idx="121853">
                  <c:v>44108.513194444444</c:v>
                </c:pt>
                <c:pt idx="121854">
                  <c:v>44108.513888888891</c:v>
                </c:pt>
                <c:pt idx="121855">
                  <c:v>44108.51458333333</c:v>
                </c:pt>
                <c:pt idx="121856">
                  <c:v>44108.515277777777</c:v>
                </c:pt>
                <c:pt idx="121857">
                  <c:v>44108.515972222223</c:v>
                </c:pt>
                <c:pt idx="121858">
                  <c:v>44108.51666666667</c:v>
                </c:pt>
                <c:pt idx="121859">
                  <c:v>44108.517361111109</c:v>
                </c:pt>
                <c:pt idx="121860">
                  <c:v>44108.518055555556</c:v>
                </c:pt>
                <c:pt idx="121861">
                  <c:v>44108.518750000003</c:v>
                </c:pt>
                <c:pt idx="121862">
                  <c:v>44108.519444444442</c:v>
                </c:pt>
                <c:pt idx="121863">
                  <c:v>44108.520138888889</c:v>
                </c:pt>
                <c:pt idx="121864">
                  <c:v>44108.520833333336</c:v>
                </c:pt>
                <c:pt idx="121865">
                  <c:v>44108.521527777775</c:v>
                </c:pt>
                <c:pt idx="121866">
                  <c:v>44108.522222222222</c:v>
                </c:pt>
                <c:pt idx="121867">
                  <c:v>44108.522916666669</c:v>
                </c:pt>
                <c:pt idx="121868">
                  <c:v>44108.523611111108</c:v>
                </c:pt>
                <c:pt idx="121869">
                  <c:v>44108.524305555555</c:v>
                </c:pt>
                <c:pt idx="121870">
                  <c:v>44108.525000000001</c:v>
                </c:pt>
                <c:pt idx="121871">
                  <c:v>44108.525694444441</c:v>
                </c:pt>
                <c:pt idx="121872">
                  <c:v>44108.526388888888</c:v>
                </c:pt>
                <c:pt idx="121873">
                  <c:v>44108.527083333334</c:v>
                </c:pt>
                <c:pt idx="121874">
                  <c:v>44108.527777777781</c:v>
                </c:pt>
                <c:pt idx="121875">
                  <c:v>44108.52847222222</c:v>
                </c:pt>
                <c:pt idx="121876">
                  <c:v>44108.529166666667</c:v>
                </c:pt>
                <c:pt idx="121877">
                  <c:v>44108.529861111114</c:v>
                </c:pt>
                <c:pt idx="121878">
                  <c:v>44108.530555555553</c:v>
                </c:pt>
                <c:pt idx="121879">
                  <c:v>44108.53125</c:v>
                </c:pt>
                <c:pt idx="121880">
                  <c:v>44108.531944444447</c:v>
                </c:pt>
                <c:pt idx="121881">
                  <c:v>44108.532638888886</c:v>
                </c:pt>
                <c:pt idx="121882">
                  <c:v>44108.533333333333</c:v>
                </c:pt>
                <c:pt idx="121883">
                  <c:v>44108.53402777778</c:v>
                </c:pt>
                <c:pt idx="121884">
                  <c:v>44108.534722222219</c:v>
                </c:pt>
                <c:pt idx="121885">
                  <c:v>44108.535416666666</c:v>
                </c:pt>
                <c:pt idx="121886">
                  <c:v>44108.536111111112</c:v>
                </c:pt>
                <c:pt idx="121887">
                  <c:v>44108.536805555559</c:v>
                </c:pt>
                <c:pt idx="121888">
                  <c:v>44108.537499999999</c:v>
                </c:pt>
                <c:pt idx="121889">
                  <c:v>44108.538194444445</c:v>
                </c:pt>
                <c:pt idx="121890">
                  <c:v>44108.538888888892</c:v>
                </c:pt>
                <c:pt idx="121891">
                  <c:v>44108.539583333331</c:v>
                </c:pt>
                <c:pt idx="121892">
                  <c:v>44108.540277777778</c:v>
                </c:pt>
                <c:pt idx="121893">
                  <c:v>44108.540972222225</c:v>
                </c:pt>
                <c:pt idx="121894">
                  <c:v>44108.541666666664</c:v>
                </c:pt>
                <c:pt idx="121895">
                  <c:v>44108.542361111111</c:v>
                </c:pt>
                <c:pt idx="121896">
                  <c:v>44108.543055555558</c:v>
                </c:pt>
                <c:pt idx="121897">
                  <c:v>44108.543749999997</c:v>
                </c:pt>
                <c:pt idx="121898">
                  <c:v>44108.544444444444</c:v>
                </c:pt>
                <c:pt idx="121899">
                  <c:v>44108.545138888891</c:v>
                </c:pt>
                <c:pt idx="121900">
                  <c:v>44108.54583333333</c:v>
                </c:pt>
                <c:pt idx="121901">
                  <c:v>44108.546527777777</c:v>
                </c:pt>
                <c:pt idx="121902">
                  <c:v>44108.547222222223</c:v>
                </c:pt>
                <c:pt idx="121903">
                  <c:v>44108.54791666667</c:v>
                </c:pt>
                <c:pt idx="121904">
                  <c:v>44108.548611111109</c:v>
                </c:pt>
                <c:pt idx="121905">
                  <c:v>44108.549305555556</c:v>
                </c:pt>
                <c:pt idx="121906">
                  <c:v>44108.55</c:v>
                </c:pt>
                <c:pt idx="121907">
                  <c:v>44108.550694444442</c:v>
                </c:pt>
                <c:pt idx="121908">
                  <c:v>44108.551388888889</c:v>
                </c:pt>
                <c:pt idx="121909">
                  <c:v>44108.552083333336</c:v>
                </c:pt>
                <c:pt idx="121910">
                  <c:v>44108.552777777775</c:v>
                </c:pt>
                <c:pt idx="121911">
                  <c:v>44108.553472222222</c:v>
                </c:pt>
                <c:pt idx="121912">
                  <c:v>44108.554166666669</c:v>
                </c:pt>
                <c:pt idx="121913">
                  <c:v>44108.554861111108</c:v>
                </c:pt>
                <c:pt idx="121914">
                  <c:v>44108.555555555555</c:v>
                </c:pt>
                <c:pt idx="121915">
                  <c:v>44108.556250000001</c:v>
                </c:pt>
                <c:pt idx="121916">
                  <c:v>44108.556944444441</c:v>
                </c:pt>
                <c:pt idx="121917">
                  <c:v>44108.557638888888</c:v>
                </c:pt>
                <c:pt idx="121918">
                  <c:v>44108.558333333334</c:v>
                </c:pt>
                <c:pt idx="121919">
                  <c:v>44108.559027777781</c:v>
                </c:pt>
                <c:pt idx="121920">
                  <c:v>44108.55972222222</c:v>
                </c:pt>
                <c:pt idx="121921">
                  <c:v>44108.560416666667</c:v>
                </c:pt>
                <c:pt idx="121922">
                  <c:v>44108.561111111114</c:v>
                </c:pt>
                <c:pt idx="121923">
                  <c:v>44108.561805555553</c:v>
                </c:pt>
                <c:pt idx="121924">
                  <c:v>44108.5625</c:v>
                </c:pt>
                <c:pt idx="121925">
                  <c:v>44108.563194444447</c:v>
                </c:pt>
                <c:pt idx="121926">
                  <c:v>44108.563888888886</c:v>
                </c:pt>
                <c:pt idx="121927">
                  <c:v>44108.564583333333</c:v>
                </c:pt>
                <c:pt idx="121928">
                  <c:v>44108.56527777778</c:v>
                </c:pt>
                <c:pt idx="121929">
                  <c:v>44108.565972222219</c:v>
                </c:pt>
                <c:pt idx="121930">
                  <c:v>44108.566666666666</c:v>
                </c:pt>
                <c:pt idx="121931">
                  <c:v>44108.567361111112</c:v>
                </c:pt>
                <c:pt idx="121932">
                  <c:v>44108.568055555559</c:v>
                </c:pt>
                <c:pt idx="121933">
                  <c:v>44108.568749999999</c:v>
                </c:pt>
                <c:pt idx="121934">
                  <c:v>44108.569444444445</c:v>
                </c:pt>
                <c:pt idx="121935">
                  <c:v>44108.570138888892</c:v>
                </c:pt>
                <c:pt idx="121936">
                  <c:v>44108.570833333331</c:v>
                </c:pt>
                <c:pt idx="121937">
                  <c:v>44108.571527777778</c:v>
                </c:pt>
                <c:pt idx="121938">
                  <c:v>44108.572222222225</c:v>
                </c:pt>
                <c:pt idx="121939">
                  <c:v>44108.572916666664</c:v>
                </c:pt>
                <c:pt idx="121940">
                  <c:v>44108.573611111111</c:v>
                </c:pt>
                <c:pt idx="121941">
                  <c:v>44108.574305555558</c:v>
                </c:pt>
                <c:pt idx="121942">
                  <c:v>44108.574999999997</c:v>
                </c:pt>
                <c:pt idx="121943">
                  <c:v>44108.575694444444</c:v>
                </c:pt>
                <c:pt idx="121944">
                  <c:v>44108.576388888891</c:v>
                </c:pt>
                <c:pt idx="121945">
                  <c:v>44108.57708333333</c:v>
                </c:pt>
                <c:pt idx="121946">
                  <c:v>44108.577777777777</c:v>
                </c:pt>
                <c:pt idx="121947">
                  <c:v>44108.578472222223</c:v>
                </c:pt>
                <c:pt idx="121948">
                  <c:v>44108.57916666667</c:v>
                </c:pt>
                <c:pt idx="121949">
                  <c:v>44108.579861111109</c:v>
                </c:pt>
                <c:pt idx="121950">
                  <c:v>44108.580555555556</c:v>
                </c:pt>
                <c:pt idx="121951">
                  <c:v>44108.581250000003</c:v>
                </c:pt>
                <c:pt idx="121952">
                  <c:v>44108.581944444442</c:v>
                </c:pt>
                <c:pt idx="121953">
                  <c:v>44108.582638888889</c:v>
                </c:pt>
                <c:pt idx="121954">
                  <c:v>44108.583333333336</c:v>
                </c:pt>
                <c:pt idx="121955">
                  <c:v>44108.584027777775</c:v>
                </c:pt>
                <c:pt idx="121956">
                  <c:v>44108.584722222222</c:v>
                </c:pt>
                <c:pt idx="121957">
                  <c:v>44108.585416666669</c:v>
                </c:pt>
                <c:pt idx="121958">
                  <c:v>44108.586111111108</c:v>
                </c:pt>
                <c:pt idx="121959">
                  <c:v>44108.586805555555</c:v>
                </c:pt>
                <c:pt idx="121960">
                  <c:v>44108.587500000001</c:v>
                </c:pt>
                <c:pt idx="121961">
                  <c:v>44108.588194444441</c:v>
                </c:pt>
                <c:pt idx="121962">
                  <c:v>44108.588888888888</c:v>
                </c:pt>
                <c:pt idx="121963">
                  <c:v>44108.589583333334</c:v>
                </c:pt>
                <c:pt idx="121964">
                  <c:v>44108.590277777781</c:v>
                </c:pt>
                <c:pt idx="121965">
                  <c:v>44108.59097222222</c:v>
                </c:pt>
                <c:pt idx="121966">
                  <c:v>44108.591666666667</c:v>
                </c:pt>
                <c:pt idx="121967">
                  <c:v>44108.592361111114</c:v>
                </c:pt>
                <c:pt idx="121968">
                  <c:v>44108.593055555553</c:v>
                </c:pt>
                <c:pt idx="121969">
                  <c:v>44108.59375</c:v>
                </c:pt>
                <c:pt idx="121970">
                  <c:v>44108.594444444447</c:v>
                </c:pt>
                <c:pt idx="121971">
                  <c:v>44108.595138888886</c:v>
                </c:pt>
                <c:pt idx="121972">
                  <c:v>44108.595833333333</c:v>
                </c:pt>
                <c:pt idx="121973">
                  <c:v>44108.59652777778</c:v>
                </c:pt>
                <c:pt idx="121974">
                  <c:v>44108.597222222219</c:v>
                </c:pt>
                <c:pt idx="121975">
                  <c:v>44108.597916666666</c:v>
                </c:pt>
                <c:pt idx="121976">
                  <c:v>44108.598611111112</c:v>
                </c:pt>
                <c:pt idx="121977">
                  <c:v>44108.599305555559</c:v>
                </c:pt>
                <c:pt idx="121978">
                  <c:v>44108.6</c:v>
                </c:pt>
                <c:pt idx="121979">
                  <c:v>44108.600694444445</c:v>
                </c:pt>
                <c:pt idx="121980">
                  <c:v>44108.601388888892</c:v>
                </c:pt>
                <c:pt idx="121981">
                  <c:v>44108.602083333331</c:v>
                </c:pt>
                <c:pt idx="121982">
                  <c:v>44108.602777777778</c:v>
                </c:pt>
                <c:pt idx="121983">
                  <c:v>44108.603472222225</c:v>
                </c:pt>
                <c:pt idx="121984">
                  <c:v>44108.604166666664</c:v>
                </c:pt>
                <c:pt idx="121985">
                  <c:v>44108.604861111111</c:v>
                </c:pt>
                <c:pt idx="121986">
                  <c:v>44108.605555555558</c:v>
                </c:pt>
                <c:pt idx="121987">
                  <c:v>44108.606249999997</c:v>
                </c:pt>
                <c:pt idx="121988">
                  <c:v>44108.606944444444</c:v>
                </c:pt>
                <c:pt idx="121989">
                  <c:v>44108.607638888891</c:v>
                </c:pt>
                <c:pt idx="121990">
                  <c:v>44108.60833333333</c:v>
                </c:pt>
                <c:pt idx="121991">
                  <c:v>44108.609027777777</c:v>
                </c:pt>
                <c:pt idx="121992">
                  <c:v>44108.609722222223</c:v>
                </c:pt>
                <c:pt idx="121993">
                  <c:v>44108.61041666667</c:v>
                </c:pt>
                <c:pt idx="121994">
                  <c:v>44108.611111111109</c:v>
                </c:pt>
                <c:pt idx="121995">
                  <c:v>44108.611805555556</c:v>
                </c:pt>
                <c:pt idx="121996">
                  <c:v>44108.612500000003</c:v>
                </c:pt>
                <c:pt idx="121997">
                  <c:v>44108.613194444442</c:v>
                </c:pt>
                <c:pt idx="121998">
                  <c:v>44108.613888888889</c:v>
                </c:pt>
                <c:pt idx="121999">
                  <c:v>44108.614583333336</c:v>
                </c:pt>
                <c:pt idx="122000">
                  <c:v>44108.615277777775</c:v>
                </c:pt>
                <c:pt idx="122001">
                  <c:v>44108.615972222222</c:v>
                </c:pt>
                <c:pt idx="122002">
                  <c:v>44108.616666666669</c:v>
                </c:pt>
                <c:pt idx="122003">
                  <c:v>44108.617361111108</c:v>
                </c:pt>
                <c:pt idx="122004">
                  <c:v>44108.618055555555</c:v>
                </c:pt>
                <c:pt idx="122005">
                  <c:v>44108.618750000001</c:v>
                </c:pt>
                <c:pt idx="122006">
                  <c:v>44108.619444444441</c:v>
                </c:pt>
                <c:pt idx="122007">
                  <c:v>44108.620138888888</c:v>
                </c:pt>
                <c:pt idx="122008">
                  <c:v>44108.620833333334</c:v>
                </c:pt>
                <c:pt idx="122009">
                  <c:v>44108.621527777781</c:v>
                </c:pt>
                <c:pt idx="122010">
                  <c:v>44108.62222222222</c:v>
                </c:pt>
                <c:pt idx="122011">
                  <c:v>44108.622916666667</c:v>
                </c:pt>
                <c:pt idx="122012">
                  <c:v>44108.623611111114</c:v>
                </c:pt>
                <c:pt idx="122013">
                  <c:v>44108.624305555553</c:v>
                </c:pt>
                <c:pt idx="122014">
                  <c:v>44108.625</c:v>
                </c:pt>
                <c:pt idx="122015">
                  <c:v>44108.625694444447</c:v>
                </c:pt>
                <c:pt idx="122016">
                  <c:v>44108.626388888886</c:v>
                </c:pt>
                <c:pt idx="122017">
                  <c:v>44108.627083333333</c:v>
                </c:pt>
                <c:pt idx="122018">
                  <c:v>44108.62777777778</c:v>
                </c:pt>
                <c:pt idx="122019">
                  <c:v>44108.628472222219</c:v>
                </c:pt>
                <c:pt idx="122020">
                  <c:v>44108.629166666666</c:v>
                </c:pt>
                <c:pt idx="122021">
                  <c:v>44108.629861111112</c:v>
                </c:pt>
                <c:pt idx="122022">
                  <c:v>44108.630555555559</c:v>
                </c:pt>
                <c:pt idx="122023">
                  <c:v>44108.631249999999</c:v>
                </c:pt>
                <c:pt idx="122024">
                  <c:v>44108.631944444445</c:v>
                </c:pt>
                <c:pt idx="122025">
                  <c:v>44108.632638888892</c:v>
                </c:pt>
                <c:pt idx="122026">
                  <c:v>44108.633333333331</c:v>
                </c:pt>
                <c:pt idx="122027">
                  <c:v>44108.634027777778</c:v>
                </c:pt>
                <c:pt idx="122028">
                  <c:v>44108.634722222225</c:v>
                </c:pt>
                <c:pt idx="122029">
                  <c:v>44108.635416666664</c:v>
                </c:pt>
                <c:pt idx="122030">
                  <c:v>44108.636111111111</c:v>
                </c:pt>
                <c:pt idx="122031">
                  <c:v>44108.636805555558</c:v>
                </c:pt>
                <c:pt idx="122032">
                  <c:v>44108.637499999997</c:v>
                </c:pt>
                <c:pt idx="122033">
                  <c:v>44108.638194444444</c:v>
                </c:pt>
                <c:pt idx="122034">
                  <c:v>44108.638888888891</c:v>
                </c:pt>
                <c:pt idx="122035">
                  <c:v>44108.63958333333</c:v>
                </c:pt>
                <c:pt idx="122036">
                  <c:v>44108.640277777777</c:v>
                </c:pt>
                <c:pt idx="122037">
                  <c:v>44108.640972222223</c:v>
                </c:pt>
                <c:pt idx="122038">
                  <c:v>44108.64166666667</c:v>
                </c:pt>
                <c:pt idx="122039">
                  <c:v>44108.642361111109</c:v>
                </c:pt>
                <c:pt idx="122040">
                  <c:v>44108.643055555556</c:v>
                </c:pt>
                <c:pt idx="122041">
                  <c:v>44108.643750000003</c:v>
                </c:pt>
                <c:pt idx="122042">
                  <c:v>44108.644444444442</c:v>
                </c:pt>
                <c:pt idx="122043">
                  <c:v>44108.645138888889</c:v>
                </c:pt>
                <c:pt idx="122044">
                  <c:v>44108.645833333336</c:v>
                </c:pt>
                <c:pt idx="122045">
                  <c:v>44108.646527777775</c:v>
                </c:pt>
                <c:pt idx="122046">
                  <c:v>44108.647222222222</c:v>
                </c:pt>
                <c:pt idx="122047">
                  <c:v>44108.647916666669</c:v>
                </c:pt>
                <c:pt idx="122048">
                  <c:v>44108.648611111108</c:v>
                </c:pt>
                <c:pt idx="122049">
                  <c:v>44108.649305555555</c:v>
                </c:pt>
                <c:pt idx="122050">
                  <c:v>44108.65</c:v>
                </c:pt>
                <c:pt idx="122051">
                  <c:v>44108.650694444441</c:v>
                </c:pt>
                <c:pt idx="122052">
                  <c:v>44108.651388888888</c:v>
                </c:pt>
                <c:pt idx="122053">
                  <c:v>44108.652083333334</c:v>
                </c:pt>
                <c:pt idx="122054">
                  <c:v>44108.652777777781</c:v>
                </c:pt>
                <c:pt idx="122055">
                  <c:v>44108.65347222222</c:v>
                </c:pt>
                <c:pt idx="122056">
                  <c:v>44108.654166666667</c:v>
                </c:pt>
                <c:pt idx="122057">
                  <c:v>44108.654861111114</c:v>
                </c:pt>
                <c:pt idx="122058">
                  <c:v>44108.655555555553</c:v>
                </c:pt>
                <c:pt idx="122059">
                  <c:v>44108.65625</c:v>
                </c:pt>
                <c:pt idx="122060">
                  <c:v>44108.656944444447</c:v>
                </c:pt>
                <c:pt idx="122061">
                  <c:v>44108.657638888886</c:v>
                </c:pt>
                <c:pt idx="122062">
                  <c:v>44108.658333333333</c:v>
                </c:pt>
                <c:pt idx="122063">
                  <c:v>44108.65902777778</c:v>
                </c:pt>
                <c:pt idx="122064">
                  <c:v>44108.659722222219</c:v>
                </c:pt>
                <c:pt idx="122065">
                  <c:v>44108.660416666666</c:v>
                </c:pt>
                <c:pt idx="122066">
                  <c:v>44108.661111111112</c:v>
                </c:pt>
                <c:pt idx="122067">
                  <c:v>44108.661805555559</c:v>
                </c:pt>
                <c:pt idx="122068">
                  <c:v>44108.662499999999</c:v>
                </c:pt>
                <c:pt idx="122069">
                  <c:v>44108.663194444445</c:v>
                </c:pt>
                <c:pt idx="122070">
                  <c:v>44108.663888888892</c:v>
                </c:pt>
                <c:pt idx="122071">
                  <c:v>44108.664583333331</c:v>
                </c:pt>
                <c:pt idx="122072">
                  <c:v>44108.665277777778</c:v>
                </c:pt>
                <c:pt idx="122073">
                  <c:v>44108.665972222225</c:v>
                </c:pt>
                <c:pt idx="122074">
                  <c:v>44108.666666666664</c:v>
                </c:pt>
                <c:pt idx="122075">
                  <c:v>44108.667361111111</c:v>
                </c:pt>
                <c:pt idx="122076">
                  <c:v>44108.668055555558</c:v>
                </c:pt>
                <c:pt idx="122077">
                  <c:v>44108.668749999997</c:v>
                </c:pt>
                <c:pt idx="122078">
                  <c:v>44108.669444444444</c:v>
                </c:pt>
                <c:pt idx="122079">
                  <c:v>44108.670138888891</c:v>
                </c:pt>
                <c:pt idx="122080">
                  <c:v>44108.67083333333</c:v>
                </c:pt>
                <c:pt idx="122081">
                  <c:v>44108.671527777777</c:v>
                </c:pt>
                <c:pt idx="122082">
                  <c:v>44108.672222222223</c:v>
                </c:pt>
                <c:pt idx="122083">
                  <c:v>44108.67291666667</c:v>
                </c:pt>
                <c:pt idx="122084">
                  <c:v>44108.673611111109</c:v>
                </c:pt>
                <c:pt idx="122085">
                  <c:v>44108.674305555556</c:v>
                </c:pt>
                <c:pt idx="122086">
                  <c:v>44108.675000000003</c:v>
                </c:pt>
                <c:pt idx="122087">
                  <c:v>44108.675694444442</c:v>
                </c:pt>
                <c:pt idx="122088">
                  <c:v>44108.676388888889</c:v>
                </c:pt>
                <c:pt idx="122089">
                  <c:v>44108.677083333336</c:v>
                </c:pt>
                <c:pt idx="122090">
                  <c:v>44108.677777777775</c:v>
                </c:pt>
                <c:pt idx="122091">
                  <c:v>44108.678472222222</c:v>
                </c:pt>
                <c:pt idx="122092">
                  <c:v>44108.679166666669</c:v>
                </c:pt>
                <c:pt idx="122093">
                  <c:v>44108.679861111108</c:v>
                </c:pt>
                <c:pt idx="122094">
                  <c:v>44108.680555555555</c:v>
                </c:pt>
                <c:pt idx="122095">
                  <c:v>44108.681250000001</c:v>
                </c:pt>
                <c:pt idx="122096">
                  <c:v>44108.681944444441</c:v>
                </c:pt>
                <c:pt idx="122097">
                  <c:v>44108.682638888888</c:v>
                </c:pt>
                <c:pt idx="122098">
                  <c:v>44108.683333333334</c:v>
                </c:pt>
                <c:pt idx="122099">
                  <c:v>44108.684027777781</c:v>
                </c:pt>
                <c:pt idx="122100">
                  <c:v>44108.68472222222</c:v>
                </c:pt>
                <c:pt idx="122101">
                  <c:v>44108.685416666667</c:v>
                </c:pt>
                <c:pt idx="122102">
                  <c:v>44108.686111111114</c:v>
                </c:pt>
                <c:pt idx="122103">
                  <c:v>44108.686805555553</c:v>
                </c:pt>
                <c:pt idx="122104">
                  <c:v>44108.6875</c:v>
                </c:pt>
                <c:pt idx="122105">
                  <c:v>44108.688194444447</c:v>
                </c:pt>
                <c:pt idx="122106">
                  <c:v>44108.688888888886</c:v>
                </c:pt>
                <c:pt idx="122107">
                  <c:v>44108.689583333333</c:v>
                </c:pt>
                <c:pt idx="122108">
                  <c:v>44108.69027777778</c:v>
                </c:pt>
                <c:pt idx="122109">
                  <c:v>44108.690972222219</c:v>
                </c:pt>
                <c:pt idx="122110">
                  <c:v>44108.691666666666</c:v>
                </c:pt>
                <c:pt idx="122111">
                  <c:v>44108.692361111112</c:v>
                </c:pt>
                <c:pt idx="122112">
                  <c:v>44108.693055555559</c:v>
                </c:pt>
                <c:pt idx="122113">
                  <c:v>44108.693749999999</c:v>
                </c:pt>
                <c:pt idx="122114">
                  <c:v>44108.694444444445</c:v>
                </c:pt>
                <c:pt idx="122115">
                  <c:v>44108.695138888892</c:v>
                </c:pt>
                <c:pt idx="122116">
                  <c:v>44108.695833333331</c:v>
                </c:pt>
                <c:pt idx="122117">
                  <c:v>44108.696527777778</c:v>
                </c:pt>
                <c:pt idx="122118">
                  <c:v>44108.697222222225</c:v>
                </c:pt>
                <c:pt idx="122119">
                  <c:v>44108.697916666664</c:v>
                </c:pt>
                <c:pt idx="122120">
                  <c:v>44108.698611111111</c:v>
                </c:pt>
                <c:pt idx="122121">
                  <c:v>44108.699305555558</c:v>
                </c:pt>
                <c:pt idx="122122">
                  <c:v>44108.7</c:v>
                </c:pt>
                <c:pt idx="122123">
                  <c:v>44108.700694444444</c:v>
                </c:pt>
                <c:pt idx="122124">
                  <c:v>44108.701388888891</c:v>
                </c:pt>
                <c:pt idx="122125">
                  <c:v>44108.70208333333</c:v>
                </c:pt>
                <c:pt idx="122126">
                  <c:v>44108.702777777777</c:v>
                </c:pt>
                <c:pt idx="122127">
                  <c:v>44108.703472222223</c:v>
                </c:pt>
                <c:pt idx="122128">
                  <c:v>44108.70416666667</c:v>
                </c:pt>
                <c:pt idx="122129">
                  <c:v>44108.704861111109</c:v>
                </c:pt>
                <c:pt idx="122130">
                  <c:v>44108.705555555556</c:v>
                </c:pt>
                <c:pt idx="122131">
                  <c:v>44108.706250000003</c:v>
                </c:pt>
                <c:pt idx="122132">
                  <c:v>44108.706944444442</c:v>
                </c:pt>
                <c:pt idx="122133">
                  <c:v>44108.707638888889</c:v>
                </c:pt>
                <c:pt idx="122134">
                  <c:v>44108.708333333336</c:v>
                </c:pt>
                <c:pt idx="122135">
                  <c:v>44108.709027777775</c:v>
                </c:pt>
                <c:pt idx="122136">
                  <c:v>44108.709722222222</c:v>
                </c:pt>
                <c:pt idx="122137">
                  <c:v>44108.710416666669</c:v>
                </c:pt>
                <c:pt idx="122138">
                  <c:v>44108.711111111108</c:v>
                </c:pt>
                <c:pt idx="122139">
                  <c:v>44108.711805555555</c:v>
                </c:pt>
                <c:pt idx="122140">
                  <c:v>44108.712500000001</c:v>
                </c:pt>
                <c:pt idx="122141">
                  <c:v>44108.713194444441</c:v>
                </c:pt>
                <c:pt idx="122142">
                  <c:v>44108.713888888888</c:v>
                </c:pt>
                <c:pt idx="122143">
                  <c:v>44108.714583333334</c:v>
                </c:pt>
                <c:pt idx="122144">
                  <c:v>44108.715277777781</c:v>
                </c:pt>
                <c:pt idx="122145">
                  <c:v>44108.71597222222</c:v>
                </c:pt>
                <c:pt idx="122146">
                  <c:v>44108.716666666667</c:v>
                </c:pt>
                <c:pt idx="122147">
                  <c:v>44108.717361111114</c:v>
                </c:pt>
                <c:pt idx="122148">
                  <c:v>44108.718055555553</c:v>
                </c:pt>
                <c:pt idx="122149">
                  <c:v>44108.71875</c:v>
                </c:pt>
                <c:pt idx="122150">
                  <c:v>44108.719444444447</c:v>
                </c:pt>
                <c:pt idx="122151">
                  <c:v>44108.720138888886</c:v>
                </c:pt>
                <c:pt idx="122152">
                  <c:v>44108.720833333333</c:v>
                </c:pt>
                <c:pt idx="122153">
                  <c:v>44108.72152777778</c:v>
                </c:pt>
                <c:pt idx="122154">
                  <c:v>44108.722222222219</c:v>
                </c:pt>
                <c:pt idx="122155">
                  <c:v>44108.722916666666</c:v>
                </c:pt>
                <c:pt idx="122156">
                  <c:v>44108.723611111112</c:v>
                </c:pt>
                <c:pt idx="122157">
                  <c:v>44108.724305555559</c:v>
                </c:pt>
                <c:pt idx="122158">
                  <c:v>44108.724999999999</c:v>
                </c:pt>
                <c:pt idx="122159">
                  <c:v>44108.725694444445</c:v>
                </c:pt>
                <c:pt idx="122160">
                  <c:v>44108.726388888892</c:v>
                </c:pt>
                <c:pt idx="122161">
                  <c:v>44108.727083333331</c:v>
                </c:pt>
                <c:pt idx="122162">
                  <c:v>44108.727777777778</c:v>
                </c:pt>
                <c:pt idx="122163">
                  <c:v>44108.728472222225</c:v>
                </c:pt>
                <c:pt idx="122164">
                  <c:v>44108.729166666664</c:v>
                </c:pt>
                <c:pt idx="122165">
                  <c:v>44108.729861111111</c:v>
                </c:pt>
                <c:pt idx="122166">
                  <c:v>44108.730555555558</c:v>
                </c:pt>
                <c:pt idx="122167">
                  <c:v>44108.731249999997</c:v>
                </c:pt>
                <c:pt idx="122168">
                  <c:v>44108.731944444444</c:v>
                </c:pt>
                <c:pt idx="122169">
                  <c:v>44108.732638888891</c:v>
                </c:pt>
                <c:pt idx="122170">
                  <c:v>44108.73333333333</c:v>
                </c:pt>
                <c:pt idx="122171">
                  <c:v>44108.734027777777</c:v>
                </c:pt>
                <c:pt idx="122172">
                  <c:v>44108.734722222223</c:v>
                </c:pt>
                <c:pt idx="122173">
                  <c:v>44108.73541666667</c:v>
                </c:pt>
                <c:pt idx="122174">
                  <c:v>44108.736111111109</c:v>
                </c:pt>
                <c:pt idx="122175">
                  <c:v>44108.736805555556</c:v>
                </c:pt>
                <c:pt idx="122176">
                  <c:v>44108.737500000003</c:v>
                </c:pt>
                <c:pt idx="122177">
                  <c:v>44108.738194444442</c:v>
                </c:pt>
                <c:pt idx="122178">
                  <c:v>44108.738888888889</c:v>
                </c:pt>
                <c:pt idx="122179">
                  <c:v>44108.739583333336</c:v>
                </c:pt>
                <c:pt idx="122180">
                  <c:v>44108.740277777775</c:v>
                </c:pt>
                <c:pt idx="122181">
                  <c:v>44108.740972222222</c:v>
                </c:pt>
                <c:pt idx="122182">
                  <c:v>44108.741666666669</c:v>
                </c:pt>
                <c:pt idx="122183">
                  <c:v>44108.742361111108</c:v>
                </c:pt>
                <c:pt idx="122184">
                  <c:v>44108.743055555555</c:v>
                </c:pt>
                <c:pt idx="122185">
                  <c:v>44108.743750000001</c:v>
                </c:pt>
                <c:pt idx="122186">
                  <c:v>44108.744444444441</c:v>
                </c:pt>
                <c:pt idx="122187">
                  <c:v>44108.745138888888</c:v>
                </c:pt>
                <c:pt idx="122188">
                  <c:v>44108.745833333334</c:v>
                </c:pt>
                <c:pt idx="122189">
                  <c:v>44108.746527777781</c:v>
                </c:pt>
                <c:pt idx="122190">
                  <c:v>44108.74722222222</c:v>
                </c:pt>
                <c:pt idx="122191">
                  <c:v>44108.747916666667</c:v>
                </c:pt>
                <c:pt idx="122192">
                  <c:v>44108.748611111114</c:v>
                </c:pt>
                <c:pt idx="122193">
                  <c:v>44108.749305555553</c:v>
                </c:pt>
                <c:pt idx="122194">
                  <c:v>44108.75</c:v>
                </c:pt>
                <c:pt idx="122195">
                  <c:v>44108.750694444447</c:v>
                </c:pt>
                <c:pt idx="122196">
                  <c:v>44108.751388888886</c:v>
                </c:pt>
                <c:pt idx="122197">
                  <c:v>44108.752083333333</c:v>
                </c:pt>
                <c:pt idx="122198">
                  <c:v>44108.75277777778</c:v>
                </c:pt>
                <c:pt idx="122199">
                  <c:v>44108.753472222219</c:v>
                </c:pt>
                <c:pt idx="122200">
                  <c:v>44108.754166666666</c:v>
                </c:pt>
                <c:pt idx="122201">
                  <c:v>44108.754861111112</c:v>
                </c:pt>
                <c:pt idx="122202">
                  <c:v>44108.755555555559</c:v>
                </c:pt>
                <c:pt idx="122203">
                  <c:v>44108.756249999999</c:v>
                </c:pt>
                <c:pt idx="122204">
                  <c:v>44108.756944444445</c:v>
                </c:pt>
                <c:pt idx="122205">
                  <c:v>44108.757638888892</c:v>
                </c:pt>
                <c:pt idx="122206">
                  <c:v>44108.758333333331</c:v>
                </c:pt>
                <c:pt idx="122207">
                  <c:v>44108.759027777778</c:v>
                </c:pt>
                <c:pt idx="122208">
                  <c:v>44108.759722222225</c:v>
                </c:pt>
                <c:pt idx="122209">
                  <c:v>44108.760416666664</c:v>
                </c:pt>
                <c:pt idx="122210">
                  <c:v>44108.761111111111</c:v>
                </c:pt>
                <c:pt idx="122211">
                  <c:v>44108.761805555558</c:v>
                </c:pt>
                <c:pt idx="122212">
                  <c:v>44108.762499999997</c:v>
                </c:pt>
                <c:pt idx="122213">
                  <c:v>44108.763194444444</c:v>
                </c:pt>
                <c:pt idx="122214">
                  <c:v>44108.763888888891</c:v>
                </c:pt>
                <c:pt idx="122215">
                  <c:v>44108.76458333333</c:v>
                </c:pt>
                <c:pt idx="122216">
                  <c:v>44108.765277777777</c:v>
                </c:pt>
                <c:pt idx="122217">
                  <c:v>44108.765972222223</c:v>
                </c:pt>
                <c:pt idx="122218">
                  <c:v>44108.76666666667</c:v>
                </c:pt>
                <c:pt idx="122219">
                  <c:v>44108.767361111109</c:v>
                </c:pt>
                <c:pt idx="122220">
                  <c:v>44108.768055555556</c:v>
                </c:pt>
                <c:pt idx="122221">
                  <c:v>44108.768750000003</c:v>
                </c:pt>
                <c:pt idx="122222">
                  <c:v>44108.769444444442</c:v>
                </c:pt>
                <c:pt idx="122223">
                  <c:v>44108.770138888889</c:v>
                </c:pt>
                <c:pt idx="122224">
                  <c:v>44108.770833333336</c:v>
                </c:pt>
                <c:pt idx="122225">
                  <c:v>44108.771527777775</c:v>
                </c:pt>
                <c:pt idx="122226">
                  <c:v>44108.772222222222</c:v>
                </c:pt>
                <c:pt idx="122227">
                  <c:v>44108.772916666669</c:v>
                </c:pt>
                <c:pt idx="122228">
                  <c:v>44108.773611111108</c:v>
                </c:pt>
                <c:pt idx="122229">
                  <c:v>44108.774305555555</c:v>
                </c:pt>
                <c:pt idx="122230">
                  <c:v>44108.775000000001</c:v>
                </c:pt>
                <c:pt idx="122231">
                  <c:v>44108.775694444441</c:v>
                </c:pt>
                <c:pt idx="122232">
                  <c:v>44108.776388888888</c:v>
                </c:pt>
                <c:pt idx="122233">
                  <c:v>44108.777083333334</c:v>
                </c:pt>
                <c:pt idx="122234">
                  <c:v>44108.777777777781</c:v>
                </c:pt>
                <c:pt idx="122235">
                  <c:v>44108.77847222222</c:v>
                </c:pt>
                <c:pt idx="122236">
                  <c:v>44108.779166666667</c:v>
                </c:pt>
                <c:pt idx="122237">
                  <c:v>44108.779861111114</c:v>
                </c:pt>
                <c:pt idx="122238">
                  <c:v>44108.780555555553</c:v>
                </c:pt>
                <c:pt idx="122239">
                  <c:v>44108.78125</c:v>
                </c:pt>
                <c:pt idx="122240">
                  <c:v>44108.781944444447</c:v>
                </c:pt>
                <c:pt idx="122241">
                  <c:v>44108.782638888886</c:v>
                </c:pt>
                <c:pt idx="122242">
                  <c:v>44108.783333333333</c:v>
                </c:pt>
                <c:pt idx="122243">
                  <c:v>44108.78402777778</c:v>
                </c:pt>
                <c:pt idx="122244">
                  <c:v>44108.784722222219</c:v>
                </c:pt>
                <c:pt idx="122245">
                  <c:v>44108.785416666666</c:v>
                </c:pt>
                <c:pt idx="122246">
                  <c:v>44108.786111111112</c:v>
                </c:pt>
                <c:pt idx="122247">
                  <c:v>44108.786805555559</c:v>
                </c:pt>
                <c:pt idx="122248">
                  <c:v>44108.787499999999</c:v>
                </c:pt>
                <c:pt idx="122249">
                  <c:v>44108.788194444445</c:v>
                </c:pt>
                <c:pt idx="122250">
                  <c:v>44108.788888888892</c:v>
                </c:pt>
                <c:pt idx="122251">
                  <c:v>44108.789583333331</c:v>
                </c:pt>
                <c:pt idx="122252">
                  <c:v>44108.790277777778</c:v>
                </c:pt>
                <c:pt idx="122253">
                  <c:v>44108.790972222225</c:v>
                </c:pt>
                <c:pt idx="122254">
                  <c:v>44108.791666666664</c:v>
                </c:pt>
                <c:pt idx="122255">
                  <c:v>44108.792361111111</c:v>
                </c:pt>
                <c:pt idx="122256">
                  <c:v>44108.793055555558</c:v>
                </c:pt>
                <c:pt idx="122257">
                  <c:v>44108.793749999997</c:v>
                </c:pt>
                <c:pt idx="122258">
                  <c:v>44108.794444444444</c:v>
                </c:pt>
                <c:pt idx="122259">
                  <c:v>44108.795138888891</c:v>
                </c:pt>
                <c:pt idx="122260">
                  <c:v>44108.79583333333</c:v>
                </c:pt>
                <c:pt idx="122261">
                  <c:v>44108.796527777777</c:v>
                </c:pt>
                <c:pt idx="122262">
                  <c:v>44108.797222222223</c:v>
                </c:pt>
                <c:pt idx="122263">
                  <c:v>44108.79791666667</c:v>
                </c:pt>
                <c:pt idx="122264">
                  <c:v>44108.798611111109</c:v>
                </c:pt>
                <c:pt idx="122265">
                  <c:v>44108.799305555556</c:v>
                </c:pt>
                <c:pt idx="122266">
                  <c:v>44108.800000000003</c:v>
                </c:pt>
                <c:pt idx="122267">
                  <c:v>44108.800694444442</c:v>
                </c:pt>
                <c:pt idx="122268">
                  <c:v>44108.801388888889</c:v>
                </c:pt>
                <c:pt idx="122269">
                  <c:v>44108.802083333336</c:v>
                </c:pt>
                <c:pt idx="122270">
                  <c:v>44108.802777777775</c:v>
                </c:pt>
                <c:pt idx="122271">
                  <c:v>44108.803472222222</c:v>
                </c:pt>
                <c:pt idx="122272">
                  <c:v>44108.804166666669</c:v>
                </c:pt>
                <c:pt idx="122273">
                  <c:v>44108.804861111108</c:v>
                </c:pt>
                <c:pt idx="122274">
                  <c:v>44108.805555555555</c:v>
                </c:pt>
                <c:pt idx="122275">
                  <c:v>44108.806250000001</c:v>
                </c:pt>
                <c:pt idx="122276">
                  <c:v>44108.806944444441</c:v>
                </c:pt>
                <c:pt idx="122277">
                  <c:v>44108.807638888888</c:v>
                </c:pt>
                <c:pt idx="122278">
                  <c:v>44108.808333333334</c:v>
                </c:pt>
                <c:pt idx="122279">
                  <c:v>44108.809027777781</c:v>
                </c:pt>
                <c:pt idx="122280">
                  <c:v>44108.80972222222</c:v>
                </c:pt>
                <c:pt idx="122281">
                  <c:v>44108.810416666667</c:v>
                </c:pt>
                <c:pt idx="122282">
                  <c:v>44108.811111111114</c:v>
                </c:pt>
                <c:pt idx="122283">
                  <c:v>44108.811805555553</c:v>
                </c:pt>
                <c:pt idx="122284">
                  <c:v>44108.8125</c:v>
                </c:pt>
                <c:pt idx="122285">
                  <c:v>44108.813194444447</c:v>
                </c:pt>
                <c:pt idx="122286">
                  <c:v>44108.813888888886</c:v>
                </c:pt>
                <c:pt idx="122287">
                  <c:v>44108.814583333333</c:v>
                </c:pt>
                <c:pt idx="122288">
                  <c:v>44108.81527777778</c:v>
                </c:pt>
                <c:pt idx="122289">
                  <c:v>44108.815972222219</c:v>
                </c:pt>
                <c:pt idx="122290">
                  <c:v>44108.816666666666</c:v>
                </c:pt>
                <c:pt idx="122291">
                  <c:v>44108.817361111112</c:v>
                </c:pt>
                <c:pt idx="122292">
                  <c:v>44108.818055555559</c:v>
                </c:pt>
                <c:pt idx="122293">
                  <c:v>44108.818749999999</c:v>
                </c:pt>
                <c:pt idx="122294">
                  <c:v>44108.819444444445</c:v>
                </c:pt>
                <c:pt idx="122295">
                  <c:v>44108.820138888892</c:v>
                </c:pt>
                <c:pt idx="122296">
                  <c:v>44108.820833333331</c:v>
                </c:pt>
                <c:pt idx="122297">
                  <c:v>44108.821527777778</c:v>
                </c:pt>
                <c:pt idx="122298">
                  <c:v>44108.822222222225</c:v>
                </c:pt>
                <c:pt idx="122299">
                  <c:v>44108.822916666664</c:v>
                </c:pt>
                <c:pt idx="122300">
                  <c:v>44108.823611111111</c:v>
                </c:pt>
                <c:pt idx="122301">
                  <c:v>44108.824305555558</c:v>
                </c:pt>
                <c:pt idx="122302">
                  <c:v>44108.824999999997</c:v>
                </c:pt>
                <c:pt idx="122303">
                  <c:v>44108.825694444444</c:v>
                </c:pt>
                <c:pt idx="122304">
                  <c:v>44108.826388888891</c:v>
                </c:pt>
                <c:pt idx="122305">
                  <c:v>44108.82708333333</c:v>
                </c:pt>
                <c:pt idx="122306">
                  <c:v>44108.827777777777</c:v>
                </c:pt>
                <c:pt idx="122307">
                  <c:v>44108.828472222223</c:v>
                </c:pt>
                <c:pt idx="122308">
                  <c:v>44108.82916666667</c:v>
                </c:pt>
                <c:pt idx="122309">
                  <c:v>44108.829861111109</c:v>
                </c:pt>
                <c:pt idx="122310">
                  <c:v>44108.830555555556</c:v>
                </c:pt>
                <c:pt idx="122311">
                  <c:v>44108.831250000003</c:v>
                </c:pt>
                <c:pt idx="122312">
                  <c:v>44108.831944444442</c:v>
                </c:pt>
                <c:pt idx="122313">
                  <c:v>44108.832638888889</c:v>
                </c:pt>
                <c:pt idx="122314">
                  <c:v>44108.833333333336</c:v>
                </c:pt>
                <c:pt idx="122315">
                  <c:v>44108.834027777775</c:v>
                </c:pt>
                <c:pt idx="122316">
                  <c:v>44108.834722222222</c:v>
                </c:pt>
                <c:pt idx="122317">
                  <c:v>44108.835416666669</c:v>
                </c:pt>
                <c:pt idx="122318">
                  <c:v>44108.836111111108</c:v>
                </c:pt>
                <c:pt idx="122319">
                  <c:v>44108.836805555555</c:v>
                </c:pt>
                <c:pt idx="122320">
                  <c:v>44108.837500000001</c:v>
                </c:pt>
                <c:pt idx="122321">
                  <c:v>44108.838194444441</c:v>
                </c:pt>
                <c:pt idx="122322">
                  <c:v>44108.838888888888</c:v>
                </c:pt>
                <c:pt idx="122323">
                  <c:v>44108.839583333334</c:v>
                </c:pt>
                <c:pt idx="122324">
                  <c:v>44108.840277777781</c:v>
                </c:pt>
                <c:pt idx="122325">
                  <c:v>44108.84097222222</c:v>
                </c:pt>
                <c:pt idx="122326">
                  <c:v>44108.841666666667</c:v>
                </c:pt>
                <c:pt idx="122327">
                  <c:v>44108.842361111114</c:v>
                </c:pt>
                <c:pt idx="122328">
                  <c:v>44108.843055555553</c:v>
                </c:pt>
                <c:pt idx="122329">
                  <c:v>44108.84375</c:v>
                </c:pt>
                <c:pt idx="122330">
                  <c:v>44108.844444444447</c:v>
                </c:pt>
                <c:pt idx="122331">
                  <c:v>44108.845138888886</c:v>
                </c:pt>
                <c:pt idx="122332">
                  <c:v>44108.845833333333</c:v>
                </c:pt>
                <c:pt idx="122333">
                  <c:v>44108.84652777778</c:v>
                </c:pt>
                <c:pt idx="122334">
                  <c:v>44108.847222222219</c:v>
                </c:pt>
                <c:pt idx="122335">
                  <c:v>44108.847916666666</c:v>
                </c:pt>
                <c:pt idx="122336">
                  <c:v>44108.848611111112</c:v>
                </c:pt>
                <c:pt idx="122337">
                  <c:v>44108.849305555559</c:v>
                </c:pt>
                <c:pt idx="122338">
                  <c:v>44108.85</c:v>
                </c:pt>
                <c:pt idx="122339">
                  <c:v>44108.850694444445</c:v>
                </c:pt>
                <c:pt idx="122340">
                  <c:v>44108.851388888892</c:v>
                </c:pt>
                <c:pt idx="122341">
                  <c:v>44108.852083333331</c:v>
                </c:pt>
                <c:pt idx="122342">
                  <c:v>44108.852777777778</c:v>
                </c:pt>
                <c:pt idx="122343">
                  <c:v>44108.853472222225</c:v>
                </c:pt>
                <c:pt idx="122344">
                  <c:v>44108.854166666664</c:v>
                </c:pt>
                <c:pt idx="122345">
                  <c:v>44108.854861111111</c:v>
                </c:pt>
                <c:pt idx="122346">
                  <c:v>44108.855555555558</c:v>
                </c:pt>
                <c:pt idx="122347">
                  <c:v>44108.856249999997</c:v>
                </c:pt>
                <c:pt idx="122348">
                  <c:v>44108.856944444444</c:v>
                </c:pt>
                <c:pt idx="122349">
                  <c:v>44108.857638888891</c:v>
                </c:pt>
                <c:pt idx="122350">
                  <c:v>44108.85833333333</c:v>
                </c:pt>
                <c:pt idx="122351">
                  <c:v>44108.859027777777</c:v>
                </c:pt>
                <c:pt idx="122352">
                  <c:v>44108.859722222223</c:v>
                </c:pt>
                <c:pt idx="122353">
                  <c:v>44108.86041666667</c:v>
                </c:pt>
                <c:pt idx="122354">
                  <c:v>44108.861111111109</c:v>
                </c:pt>
                <c:pt idx="122355">
                  <c:v>44108.861805555556</c:v>
                </c:pt>
                <c:pt idx="122356">
                  <c:v>44108.862500000003</c:v>
                </c:pt>
                <c:pt idx="122357">
                  <c:v>44108.863194444442</c:v>
                </c:pt>
                <c:pt idx="122358">
                  <c:v>44108.863888888889</c:v>
                </c:pt>
                <c:pt idx="122359">
                  <c:v>44108.864583333336</c:v>
                </c:pt>
                <c:pt idx="122360">
                  <c:v>44108.865277777775</c:v>
                </c:pt>
                <c:pt idx="122361">
                  <c:v>44108.865972222222</c:v>
                </c:pt>
                <c:pt idx="122362">
                  <c:v>44108.866666666669</c:v>
                </c:pt>
                <c:pt idx="122363">
                  <c:v>44108.867361111108</c:v>
                </c:pt>
                <c:pt idx="122364">
                  <c:v>44108.868055555555</c:v>
                </c:pt>
                <c:pt idx="122365">
                  <c:v>44108.868750000001</c:v>
                </c:pt>
                <c:pt idx="122366">
                  <c:v>44108.869444444441</c:v>
                </c:pt>
                <c:pt idx="122367">
                  <c:v>44108.870138888888</c:v>
                </c:pt>
                <c:pt idx="122368">
                  <c:v>44108.870833333334</c:v>
                </c:pt>
                <c:pt idx="122369">
                  <c:v>44108.871527777781</c:v>
                </c:pt>
                <c:pt idx="122370">
                  <c:v>44108.87222222222</c:v>
                </c:pt>
                <c:pt idx="122371">
                  <c:v>44108.872916666667</c:v>
                </c:pt>
                <c:pt idx="122372">
                  <c:v>44108.873611111114</c:v>
                </c:pt>
                <c:pt idx="122373">
                  <c:v>44108.874305555553</c:v>
                </c:pt>
                <c:pt idx="122374">
                  <c:v>44108.875</c:v>
                </c:pt>
                <c:pt idx="122375">
                  <c:v>44108.875694444447</c:v>
                </c:pt>
                <c:pt idx="122376">
                  <c:v>44108.876388888886</c:v>
                </c:pt>
                <c:pt idx="122377">
                  <c:v>44108.877083333333</c:v>
                </c:pt>
                <c:pt idx="122378">
                  <c:v>44108.87777777778</c:v>
                </c:pt>
                <c:pt idx="122379">
                  <c:v>44108.878472222219</c:v>
                </c:pt>
                <c:pt idx="122380">
                  <c:v>44108.879166666666</c:v>
                </c:pt>
                <c:pt idx="122381">
                  <c:v>44108.879861111112</c:v>
                </c:pt>
                <c:pt idx="122382">
                  <c:v>44108.880555555559</c:v>
                </c:pt>
                <c:pt idx="122383">
                  <c:v>44108.881249999999</c:v>
                </c:pt>
                <c:pt idx="122384">
                  <c:v>44108.881944444445</c:v>
                </c:pt>
                <c:pt idx="122385">
                  <c:v>44108.882638888892</c:v>
                </c:pt>
                <c:pt idx="122386">
                  <c:v>44108.883333333331</c:v>
                </c:pt>
                <c:pt idx="122387">
                  <c:v>44108.884027777778</c:v>
                </c:pt>
                <c:pt idx="122388">
                  <c:v>44108.884722222225</c:v>
                </c:pt>
                <c:pt idx="122389">
                  <c:v>44108.885416666664</c:v>
                </c:pt>
                <c:pt idx="122390">
                  <c:v>44108.886111111111</c:v>
                </c:pt>
                <c:pt idx="122391">
                  <c:v>44108.886805555558</c:v>
                </c:pt>
                <c:pt idx="122392">
                  <c:v>44108.887499999997</c:v>
                </c:pt>
                <c:pt idx="122393">
                  <c:v>44108.888194444444</c:v>
                </c:pt>
                <c:pt idx="122394">
                  <c:v>44108.888888888891</c:v>
                </c:pt>
                <c:pt idx="122395">
                  <c:v>44108.88958333333</c:v>
                </c:pt>
                <c:pt idx="122396">
                  <c:v>44108.890277777777</c:v>
                </c:pt>
                <c:pt idx="122397">
                  <c:v>44108.890972222223</c:v>
                </c:pt>
                <c:pt idx="122398">
                  <c:v>44108.89166666667</c:v>
                </c:pt>
                <c:pt idx="122399">
                  <c:v>44108.892361111109</c:v>
                </c:pt>
                <c:pt idx="122400">
                  <c:v>44108.893055555556</c:v>
                </c:pt>
                <c:pt idx="122401">
                  <c:v>44108.893750000003</c:v>
                </c:pt>
                <c:pt idx="122402">
                  <c:v>44108.894444444442</c:v>
                </c:pt>
                <c:pt idx="122403">
                  <c:v>44108.895138888889</c:v>
                </c:pt>
                <c:pt idx="122404">
                  <c:v>44108.895833333336</c:v>
                </c:pt>
                <c:pt idx="122405">
                  <c:v>44108.896527777775</c:v>
                </c:pt>
                <c:pt idx="122406">
                  <c:v>44108.897222222222</c:v>
                </c:pt>
                <c:pt idx="122407">
                  <c:v>44108.897916666669</c:v>
                </c:pt>
                <c:pt idx="122408">
                  <c:v>44108.898611111108</c:v>
                </c:pt>
                <c:pt idx="122409">
                  <c:v>44108.899305555555</c:v>
                </c:pt>
                <c:pt idx="122410">
                  <c:v>44108.9</c:v>
                </c:pt>
                <c:pt idx="122411">
                  <c:v>44108.900694444441</c:v>
                </c:pt>
                <c:pt idx="122412">
                  <c:v>44108.901388888888</c:v>
                </c:pt>
                <c:pt idx="122413">
                  <c:v>44108.902083333334</c:v>
                </c:pt>
                <c:pt idx="122414">
                  <c:v>44108.902777777781</c:v>
                </c:pt>
                <c:pt idx="122415">
                  <c:v>44108.90347222222</c:v>
                </c:pt>
                <c:pt idx="122416">
                  <c:v>44108.904166666667</c:v>
                </c:pt>
                <c:pt idx="122417">
                  <c:v>44108.904861111114</c:v>
                </c:pt>
                <c:pt idx="122418">
                  <c:v>44108.905555555553</c:v>
                </c:pt>
                <c:pt idx="122419">
                  <c:v>44108.90625</c:v>
                </c:pt>
                <c:pt idx="122420">
                  <c:v>44108.906944444447</c:v>
                </c:pt>
                <c:pt idx="122421">
                  <c:v>44108.907638888886</c:v>
                </c:pt>
                <c:pt idx="122422">
                  <c:v>44108.908333333333</c:v>
                </c:pt>
                <c:pt idx="122423">
                  <c:v>44108.90902777778</c:v>
                </c:pt>
                <c:pt idx="122424">
                  <c:v>44108.909722222219</c:v>
                </c:pt>
                <c:pt idx="122425">
                  <c:v>44108.910416666666</c:v>
                </c:pt>
                <c:pt idx="122426">
                  <c:v>44108.911111111112</c:v>
                </c:pt>
                <c:pt idx="122427">
                  <c:v>44108.911805555559</c:v>
                </c:pt>
                <c:pt idx="122428">
                  <c:v>44108.912499999999</c:v>
                </c:pt>
                <c:pt idx="122429">
                  <c:v>44108.913194444445</c:v>
                </c:pt>
                <c:pt idx="122430">
                  <c:v>44108.913888888892</c:v>
                </c:pt>
                <c:pt idx="122431">
                  <c:v>44108.914583333331</c:v>
                </c:pt>
                <c:pt idx="122432">
                  <c:v>44108.915277777778</c:v>
                </c:pt>
                <c:pt idx="122433">
                  <c:v>44108.915972222225</c:v>
                </c:pt>
                <c:pt idx="122434">
                  <c:v>44108.916666666664</c:v>
                </c:pt>
                <c:pt idx="122435">
                  <c:v>44108.917361111111</c:v>
                </c:pt>
                <c:pt idx="122436">
                  <c:v>44108.918055555558</c:v>
                </c:pt>
                <c:pt idx="122437">
                  <c:v>44108.918749999997</c:v>
                </c:pt>
                <c:pt idx="122438">
                  <c:v>44108.919444444444</c:v>
                </c:pt>
                <c:pt idx="122439">
                  <c:v>44108.920138888891</c:v>
                </c:pt>
                <c:pt idx="122440">
                  <c:v>44108.92083333333</c:v>
                </c:pt>
                <c:pt idx="122441">
                  <c:v>44108.921527777777</c:v>
                </c:pt>
                <c:pt idx="122442">
                  <c:v>44108.922222222223</c:v>
                </c:pt>
                <c:pt idx="122443">
                  <c:v>44108.92291666667</c:v>
                </c:pt>
                <c:pt idx="122444">
                  <c:v>44108.923611111109</c:v>
                </c:pt>
                <c:pt idx="122445">
                  <c:v>44108.924305555556</c:v>
                </c:pt>
                <c:pt idx="122446">
                  <c:v>44108.925000000003</c:v>
                </c:pt>
                <c:pt idx="122447">
                  <c:v>44108.925694444442</c:v>
                </c:pt>
                <c:pt idx="122448">
                  <c:v>44108.926388888889</c:v>
                </c:pt>
                <c:pt idx="122449">
                  <c:v>44108.927083333336</c:v>
                </c:pt>
                <c:pt idx="122450">
                  <c:v>44108.927777777775</c:v>
                </c:pt>
                <c:pt idx="122451">
                  <c:v>44108.928472222222</c:v>
                </c:pt>
                <c:pt idx="122452">
                  <c:v>44108.929166666669</c:v>
                </c:pt>
                <c:pt idx="122453">
                  <c:v>44108.929861111108</c:v>
                </c:pt>
                <c:pt idx="122454">
                  <c:v>44108.930555555555</c:v>
                </c:pt>
                <c:pt idx="122455">
                  <c:v>44108.931250000001</c:v>
                </c:pt>
                <c:pt idx="122456">
                  <c:v>44108.931944444441</c:v>
                </c:pt>
                <c:pt idx="122457">
                  <c:v>44108.932638888888</c:v>
                </c:pt>
                <c:pt idx="122458">
                  <c:v>44108.933333333334</c:v>
                </c:pt>
                <c:pt idx="122459">
                  <c:v>44108.934027777781</c:v>
                </c:pt>
                <c:pt idx="122460">
                  <c:v>44108.93472222222</c:v>
                </c:pt>
                <c:pt idx="122461">
                  <c:v>44108.935416666667</c:v>
                </c:pt>
                <c:pt idx="122462">
                  <c:v>44108.936111111114</c:v>
                </c:pt>
                <c:pt idx="122463">
                  <c:v>44108.936805555553</c:v>
                </c:pt>
                <c:pt idx="122464">
                  <c:v>44108.9375</c:v>
                </c:pt>
                <c:pt idx="122465">
                  <c:v>44108.938194444447</c:v>
                </c:pt>
                <c:pt idx="122466">
                  <c:v>44108.938888888886</c:v>
                </c:pt>
                <c:pt idx="122467">
                  <c:v>44108.939583333333</c:v>
                </c:pt>
                <c:pt idx="122468">
                  <c:v>44108.94027777778</c:v>
                </c:pt>
                <c:pt idx="122469">
                  <c:v>44108.940972222219</c:v>
                </c:pt>
                <c:pt idx="122470">
                  <c:v>44108.941666666666</c:v>
                </c:pt>
                <c:pt idx="122471">
                  <c:v>44108.942361111112</c:v>
                </c:pt>
                <c:pt idx="122472">
                  <c:v>44108.943055555559</c:v>
                </c:pt>
                <c:pt idx="122473">
                  <c:v>44108.943749999999</c:v>
                </c:pt>
                <c:pt idx="122474">
                  <c:v>44108.944444444445</c:v>
                </c:pt>
                <c:pt idx="122475">
                  <c:v>44108.945138888892</c:v>
                </c:pt>
                <c:pt idx="122476">
                  <c:v>44108.945833333331</c:v>
                </c:pt>
                <c:pt idx="122477">
                  <c:v>44108.946527777778</c:v>
                </c:pt>
                <c:pt idx="122478">
                  <c:v>44108.947222222225</c:v>
                </c:pt>
                <c:pt idx="122479">
                  <c:v>44108.947916666664</c:v>
                </c:pt>
                <c:pt idx="122480">
                  <c:v>44108.948611111111</c:v>
                </c:pt>
                <c:pt idx="122481">
                  <c:v>44108.949305555558</c:v>
                </c:pt>
                <c:pt idx="122482">
                  <c:v>44108.95</c:v>
                </c:pt>
                <c:pt idx="122483">
                  <c:v>44108.950694444444</c:v>
                </c:pt>
                <c:pt idx="122484">
                  <c:v>44108.951388888891</c:v>
                </c:pt>
                <c:pt idx="122485">
                  <c:v>44108.95208333333</c:v>
                </c:pt>
                <c:pt idx="122486">
                  <c:v>44108.952777777777</c:v>
                </c:pt>
                <c:pt idx="122487">
                  <c:v>44108.953472222223</c:v>
                </c:pt>
                <c:pt idx="122488">
                  <c:v>44108.95416666667</c:v>
                </c:pt>
                <c:pt idx="122489">
                  <c:v>44108.954861111109</c:v>
                </c:pt>
                <c:pt idx="122490">
                  <c:v>44108.955555555556</c:v>
                </c:pt>
                <c:pt idx="122491">
                  <c:v>44108.956250000003</c:v>
                </c:pt>
                <c:pt idx="122492">
                  <c:v>44108.956944444442</c:v>
                </c:pt>
                <c:pt idx="122493">
                  <c:v>44108.957638888889</c:v>
                </c:pt>
                <c:pt idx="122494">
                  <c:v>44108.958333333336</c:v>
                </c:pt>
                <c:pt idx="122495">
                  <c:v>44108.959027777775</c:v>
                </c:pt>
                <c:pt idx="122496">
                  <c:v>44108.959722222222</c:v>
                </c:pt>
                <c:pt idx="122497">
                  <c:v>44108.960416666669</c:v>
                </c:pt>
                <c:pt idx="122498">
                  <c:v>44108.961111111108</c:v>
                </c:pt>
                <c:pt idx="122499">
                  <c:v>44108.961805555555</c:v>
                </c:pt>
                <c:pt idx="122500">
                  <c:v>44108.962500000001</c:v>
                </c:pt>
                <c:pt idx="122501">
                  <c:v>44108.963194444441</c:v>
                </c:pt>
                <c:pt idx="122502">
                  <c:v>44108.963888888888</c:v>
                </c:pt>
                <c:pt idx="122503">
                  <c:v>44108.964583333334</c:v>
                </c:pt>
                <c:pt idx="122504">
                  <c:v>44108.965277777781</c:v>
                </c:pt>
                <c:pt idx="122505">
                  <c:v>44108.96597222222</c:v>
                </c:pt>
                <c:pt idx="122506">
                  <c:v>44108.966666666667</c:v>
                </c:pt>
                <c:pt idx="122507">
                  <c:v>44108.967361111114</c:v>
                </c:pt>
                <c:pt idx="122508">
                  <c:v>44108.968055555553</c:v>
                </c:pt>
                <c:pt idx="122509">
                  <c:v>44108.96875</c:v>
                </c:pt>
                <c:pt idx="122510">
                  <c:v>44108.969444444447</c:v>
                </c:pt>
                <c:pt idx="122511">
                  <c:v>44108.970138888886</c:v>
                </c:pt>
                <c:pt idx="122512">
                  <c:v>44108.970833333333</c:v>
                </c:pt>
                <c:pt idx="122513">
                  <c:v>44108.97152777778</c:v>
                </c:pt>
                <c:pt idx="122514">
                  <c:v>44108.972222222219</c:v>
                </c:pt>
                <c:pt idx="122515">
                  <c:v>44108.972916666666</c:v>
                </c:pt>
                <c:pt idx="122516">
                  <c:v>44108.973611111112</c:v>
                </c:pt>
                <c:pt idx="122517">
                  <c:v>44108.974305555559</c:v>
                </c:pt>
                <c:pt idx="122518">
                  <c:v>44108.974999999999</c:v>
                </c:pt>
                <c:pt idx="122519">
                  <c:v>44108.975694444445</c:v>
                </c:pt>
                <c:pt idx="122520">
                  <c:v>44108.976388888892</c:v>
                </c:pt>
                <c:pt idx="122521">
                  <c:v>44108.977083333331</c:v>
                </c:pt>
                <c:pt idx="122522">
                  <c:v>44108.977777777778</c:v>
                </c:pt>
                <c:pt idx="122523">
                  <c:v>44108.978472222225</c:v>
                </c:pt>
                <c:pt idx="122524">
                  <c:v>44108.979166666664</c:v>
                </c:pt>
                <c:pt idx="122525">
                  <c:v>44108.979861111111</c:v>
                </c:pt>
                <c:pt idx="122526">
                  <c:v>44108.980555555558</c:v>
                </c:pt>
                <c:pt idx="122527">
                  <c:v>44108.981249999997</c:v>
                </c:pt>
                <c:pt idx="122528">
                  <c:v>44108.981944444444</c:v>
                </c:pt>
                <c:pt idx="122529">
                  <c:v>44108.982638888891</c:v>
                </c:pt>
                <c:pt idx="122530">
                  <c:v>44108.98333333333</c:v>
                </c:pt>
                <c:pt idx="122531">
                  <c:v>44108.984027777777</c:v>
                </c:pt>
                <c:pt idx="122532">
                  <c:v>44108.984722222223</c:v>
                </c:pt>
                <c:pt idx="122533">
                  <c:v>44108.98541666667</c:v>
                </c:pt>
                <c:pt idx="122534">
                  <c:v>44108.986111111109</c:v>
                </c:pt>
                <c:pt idx="122535">
                  <c:v>44108.986805555556</c:v>
                </c:pt>
                <c:pt idx="122536">
                  <c:v>44108.987500000003</c:v>
                </c:pt>
                <c:pt idx="122537">
                  <c:v>44108.988194444442</c:v>
                </c:pt>
                <c:pt idx="122538">
                  <c:v>44108.988888888889</c:v>
                </c:pt>
                <c:pt idx="122539">
                  <c:v>44108.989583333336</c:v>
                </c:pt>
                <c:pt idx="122540">
                  <c:v>44108.990277777775</c:v>
                </c:pt>
                <c:pt idx="122541">
                  <c:v>44108.990972222222</c:v>
                </c:pt>
                <c:pt idx="122542">
                  <c:v>44108.991666666669</c:v>
                </c:pt>
                <c:pt idx="122543">
                  <c:v>44108.992361111108</c:v>
                </c:pt>
                <c:pt idx="122544">
                  <c:v>44108.993055555555</c:v>
                </c:pt>
                <c:pt idx="122545">
                  <c:v>44108.993750000001</c:v>
                </c:pt>
                <c:pt idx="122546">
                  <c:v>44108.994444444441</c:v>
                </c:pt>
                <c:pt idx="122547">
                  <c:v>44108.995138888888</c:v>
                </c:pt>
                <c:pt idx="122548">
                  <c:v>44108.995833333334</c:v>
                </c:pt>
                <c:pt idx="122549">
                  <c:v>44108.996527777781</c:v>
                </c:pt>
                <c:pt idx="122550">
                  <c:v>44108.99722222222</c:v>
                </c:pt>
                <c:pt idx="122551">
                  <c:v>44108.997916666667</c:v>
                </c:pt>
                <c:pt idx="122552">
                  <c:v>44108.998611111114</c:v>
                </c:pt>
                <c:pt idx="122553">
                  <c:v>44108.999305555553</c:v>
                </c:pt>
                <c:pt idx="122554">
                  <c:v>44109</c:v>
                </c:pt>
                <c:pt idx="122555">
                  <c:v>44109.000694444447</c:v>
                </c:pt>
                <c:pt idx="122556">
                  <c:v>44109.001388888886</c:v>
                </c:pt>
                <c:pt idx="122557">
                  <c:v>44109.002083333333</c:v>
                </c:pt>
                <c:pt idx="122558">
                  <c:v>44109.00277777778</c:v>
                </c:pt>
                <c:pt idx="122559">
                  <c:v>44109.003472222219</c:v>
                </c:pt>
                <c:pt idx="122560">
                  <c:v>44109.004166666666</c:v>
                </c:pt>
                <c:pt idx="122561">
                  <c:v>44109.004861111112</c:v>
                </c:pt>
                <c:pt idx="122562">
                  <c:v>44109.005555555559</c:v>
                </c:pt>
                <c:pt idx="122563">
                  <c:v>44109.006249999999</c:v>
                </c:pt>
                <c:pt idx="122564">
                  <c:v>44109.006944444445</c:v>
                </c:pt>
                <c:pt idx="122565">
                  <c:v>44109.007638888892</c:v>
                </c:pt>
                <c:pt idx="122566">
                  <c:v>44109.008333333331</c:v>
                </c:pt>
                <c:pt idx="122567">
                  <c:v>44109.009027777778</c:v>
                </c:pt>
                <c:pt idx="122568">
                  <c:v>44109.009722222225</c:v>
                </c:pt>
                <c:pt idx="122569">
                  <c:v>44109.010416666664</c:v>
                </c:pt>
                <c:pt idx="122570">
                  <c:v>44109.011111111111</c:v>
                </c:pt>
                <c:pt idx="122571">
                  <c:v>44109.011805555558</c:v>
                </c:pt>
                <c:pt idx="122572">
                  <c:v>44109.012499999997</c:v>
                </c:pt>
                <c:pt idx="122573">
                  <c:v>44109.013194444444</c:v>
                </c:pt>
                <c:pt idx="122574">
                  <c:v>44109.013888888891</c:v>
                </c:pt>
                <c:pt idx="122575">
                  <c:v>44109.01458333333</c:v>
                </c:pt>
                <c:pt idx="122576">
                  <c:v>44109.015277777777</c:v>
                </c:pt>
                <c:pt idx="122577">
                  <c:v>44109.015972222223</c:v>
                </c:pt>
                <c:pt idx="122578">
                  <c:v>44109.01666666667</c:v>
                </c:pt>
                <c:pt idx="122579">
                  <c:v>44109.017361111109</c:v>
                </c:pt>
                <c:pt idx="122580">
                  <c:v>44109.018055555556</c:v>
                </c:pt>
                <c:pt idx="122581">
                  <c:v>44109.018750000003</c:v>
                </c:pt>
                <c:pt idx="122582">
                  <c:v>44109.019444444442</c:v>
                </c:pt>
                <c:pt idx="122583">
                  <c:v>44109.020138888889</c:v>
                </c:pt>
                <c:pt idx="122584">
                  <c:v>44109.020833333336</c:v>
                </c:pt>
                <c:pt idx="122585">
                  <c:v>44109.021527777775</c:v>
                </c:pt>
                <c:pt idx="122586">
                  <c:v>44109.022222222222</c:v>
                </c:pt>
                <c:pt idx="122587">
                  <c:v>44109.022916666669</c:v>
                </c:pt>
                <c:pt idx="122588">
                  <c:v>44109.023611111108</c:v>
                </c:pt>
                <c:pt idx="122589">
                  <c:v>44109.024305555555</c:v>
                </c:pt>
                <c:pt idx="122590">
                  <c:v>44109.025000000001</c:v>
                </c:pt>
                <c:pt idx="122591">
                  <c:v>44109.025694444441</c:v>
                </c:pt>
                <c:pt idx="122592">
                  <c:v>44109.026388888888</c:v>
                </c:pt>
                <c:pt idx="122593">
                  <c:v>44109.027083333334</c:v>
                </c:pt>
                <c:pt idx="122594">
                  <c:v>44109.027777777781</c:v>
                </c:pt>
                <c:pt idx="122595">
                  <c:v>44109.02847222222</c:v>
                </c:pt>
                <c:pt idx="122596">
                  <c:v>44109.029166666667</c:v>
                </c:pt>
                <c:pt idx="122597">
                  <c:v>44109.029861111114</c:v>
                </c:pt>
                <c:pt idx="122598">
                  <c:v>44109.030555555553</c:v>
                </c:pt>
                <c:pt idx="122599">
                  <c:v>44109.03125</c:v>
                </c:pt>
                <c:pt idx="122600">
                  <c:v>44109.031944444447</c:v>
                </c:pt>
                <c:pt idx="122601">
                  <c:v>44109.032638888886</c:v>
                </c:pt>
                <c:pt idx="122602">
                  <c:v>44109.033333333333</c:v>
                </c:pt>
                <c:pt idx="122603">
                  <c:v>44109.03402777778</c:v>
                </c:pt>
                <c:pt idx="122604">
                  <c:v>44109.034722222219</c:v>
                </c:pt>
                <c:pt idx="122605">
                  <c:v>44109.035416666666</c:v>
                </c:pt>
                <c:pt idx="122606">
                  <c:v>44109.036111111112</c:v>
                </c:pt>
                <c:pt idx="122607">
                  <c:v>44109.036805555559</c:v>
                </c:pt>
                <c:pt idx="122608">
                  <c:v>44109.037499999999</c:v>
                </c:pt>
                <c:pt idx="122609">
                  <c:v>44109.038194444445</c:v>
                </c:pt>
                <c:pt idx="122610">
                  <c:v>44109.038888888892</c:v>
                </c:pt>
                <c:pt idx="122611">
                  <c:v>44109.039583333331</c:v>
                </c:pt>
                <c:pt idx="122612">
                  <c:v>44109.040277777778</c:v>
                </c:pt>
                <c:pt idx="122613">
                  <c:v>44109.040972222225</c:v>
                </c:pt>
                <c:pt idx="122614">
                  <c:v>44109.041666666664</c:v>
                </c:pt>
                <c:pt idx="122615">
                  <c:v>44109.042361111111</c:v>
                </c:pt>
                <c:pt idx="122616">
                  <c:v>44109.043055555558</c:v>
                </c:pt>
                <c:pt idx="122617">
                  <c:v>44109.043749999997</c:v>
                </c:pt>
                <c:pt idx="122618">
                  <c:v>44109.044444444444</c:v>
                </c:pt>
                <c:pt idx="122619">
                  <c:v>44109.045138888891</c:v>
                </c:pt>
                <c:pt idx="122620">
                  <c:v>44109.04583333333</c:v>
                </c:pt>
                <c:pt idx="122621">
                  <c:v>44109.046527777777</c:v>
                </c:pt>
                <c:pt idx="122622">
                  <c:v>44109.047222222223</c:v>
                </c:pt>
                <c:pt idx="122623">
                  <c:v>44109.04791666667</c:v>
                </c:pt>
                <c:pt idx="122624">
                  <c:v>44109.048611111109</c:v>
                </c:pt>
                <c:pt idx="122625">
                  <c:v>44109.049305555556</c:v>
                </c:pt>
                <c:pt idx="122626">
                  <c:v>44109.05</c:v>
                </c:pt>
                <c:pt idx="122627">
                  <c:v>44109.050694444442</c:v>
                </c:pt>
                <c:pt idx="122628">
                  <c:v>44109.051388888889</c:v>
                </c:pt>
                <c:pt idx="122629">
                  <c:v>44109.052083333336</c:v>
                </c:pt>
                <c:pt idx="122630">
                  <c:v>44109.052777777775</c:v>
                </c:pt>
                <c:pt idx="122631">
                  <c:v>44109.053472222222</c:v>
                </c:pt>
                <c:pt idx="122632">
                  <c:v>44109.054166666669</c:v>
                </c:pt>
                <c:pt idx="122633">
                  <c:v>44109.054861111108</c:v>
                </c:pt>
                <c:pt idx="122634">
                  <c:v>44109.055555555555</c:v>
                </c:pt>
                <c:pt idx="122635">
                  <c:v>44109.056250000001</c:v>
                </c:pt>
                <c:pt idx="122636">
                  <c:v>44109.056944444441</c:v>
                </c:pt>
                <c:pt idx="122637">
                  <c:v>44109.057638888888</c:v>
                </c:pt>
                <c:pt idx="122638">
                  <c:v>44109.058333333334</c:v>
                </c:pt>
                <c:pt idx="122639">
                  <c:v>44109.059027777781</c:v>
                </c:pt>
                <c:pt idx="122640">
                  <c:v>44109.05972222222</c:v>
                </c:pt>
                <c:pt idx="122641">
                  <c:v>44109.060416666667</c:v>
                </c:pt>
                <c:pt idx="122642">
                  <c:v>44109.061111111114</c:v>
                </c:pt>
                <c:pt idx="122643">
                  <c:v>44109.061805555553</c:v>
                </c:pt>
                <c:pt idx="122644">
                  <c:v>44109.0625</c:v>
                </c:pt>
                <c:pt idx="122645">
                  <c:v>44109.063194444447</c:v>
                </c:pt>
                <c:pt idx="122646">
                  <c:v>44109.063888888886</c:v>
                </c:pt>
                <c:pt idx="122647">
                  <c:v>44109.064583333333</c:v>
                </c:pt>
                <c:pt idx="122648">
                  <c:v>44109.06527777778</c:v>
                </c:pt>
                <c:pt idx="122649">
                  <c:v>44109.065972222219</c:v>
                </c:pt>
                <c:pt idx="122650">
                  <c:v>44109.066666666666</c:v>
                </c:pt>
                <c:pt idx="122651">
                  <c:v>44109.067361111112</c:v>
                </c:pt>
                <c:pt idx="122652">
                  <c:v>44109.068055555559</c:v>
                </c:pt>
                <c:pt idx="122653">
                  <c:v>44109.068749999999</c:v>
                </c:pt>
                <c:pt idx="122654">
                  <c:v>44109.069444444445</c:v>
                </c:pt>
                <c:pt idx="122655">
                  <c:v>44109.070138888892</c:v>
                </c:pt>
                <c:pt idx="122656">
                  <c:v>44109.070833333331</c:v>
                </c:pt>
                <c:pt idx="122657">
                  <c:v>44109.071527777778</c:v>
                </c:pt>
                <c:pt idx="122658">
                  <c:v>44109.072222222225</c:v>
                </c:pt>
                <c:pt idx="122659">
                  <c:v>44109.072916666664</c:v>
                </c:pt>
                <c:pt idx="122660">
                  <c:v>44109.073611111111</c:v>
                </c:pt>
                <c:pt idx="122661">
                  <c:v>44109.074305555558</c:v>
                </c:pt>
                <c:pt idx="122662">
                  <c:v>44109.074999999997</c:v>
                </c:pt>
                <c:pt idx="122663">
                  <c:v>44109.075694444444</c:v>
                </c:pt>
                <c:pt idx="122664">
                  <c:v>44109.076388888891</c:v>
                </c:pt>
                <c:pt idx="122665">
                  <c:v>44109.07708333333</c:v>
                </c:pt>
                <c:pt idx="122666">
                  <c:v>44109.077777777777</c:v>
                </c:pt>
                <c:pt idx="122667">
                  <c:v>44109.078472222223</c:v>
                </c:pt>
                <c:pt idx="122668">
                  <c:v>44109.07916666667</c:v>
                </c:pt>
                <c:pt idx="122669">
                  <c:v>44109.079861111109</c:v>
                </c:pt>
                <c:pt idx="122670">
                  <c:v>44109.080555555556</c:v>
                </c:pt>
                <c:pt idx="122671">
                  <c:v>44109.081250000003</c:v>
                </c:pt>
                <c:pt idx="122672">
                  <c:v>44109.081944444442</c:v>
                </c:pt>
                <c:pt idx="122673">
                  <c:v>44109.082638888889</c:v>
                </c:pt>
                <c:pt idx="122674">
                  <c:v>44109.083333333336</c:v>
                </c:pt>
                <c:pt idx="122675">
                  <c:v>44109.084027777775</c:v>
                </c:pt>
                <c:pt idx="122676">
                  <c:v>44109.084722222222</c:v>
                </c:pt>
                <c:pt idx="122677">
                  <c:v>44109.085416666669</c:v>
                </c:pt>
                <c:pt idx="122678">
                  <c:v>44109.086111111108</c:v>
                </c:pt>
                <c:pt idx="122679">
                  <c:v>44109.086805555555</c:v>
                </c:pt>
                <c:pt idx="122680">
                  <c:v>44109.087500000001</c:v>
                </c:pt>
                <c:pt idx="122681">
                  <c:v>44109.088194444441</c:v>
                </c:pt>
                <c:pt idx="122682">
                  <c:v>44109.088888888888</c:v>
                </c:pt>
                <c:pt idx="122683">
                  <c:v>44109.089583333334</c:v>
                </c:pt>
                <c:pt idx="122684">
                  <c:v>44109.090277777781</c:v>
                </c:pt>
                <c:pt idx="122685">
                  <c:v>44109.09097222222</c:v>
                </c:pt>
                <c:pt idx="122686">
                  <c:v>44109.091666666667</c:v>
                </c:pt>
                <c:pt idx="122687">
                  <c:v>44109.092361111114</c:v>
                </c:pt>
                <c:pt idx="122688">
                  <c:v>44109.093055555553</c:v>
                </c:pt>
                <c:pt idx="122689">
                  <c:v>44109.09375</c:v>
                </c:pt>
                <c:pt idx="122690">
                  <c:v>44109.094444444447</c:v>
                </c:pt>
                <c:pt idx="122691">
                  <c:v>44109.095138888886</c:v>
                </c:pt>
                <c:pt idx="122692">
                  <c:v>44109.095833333333</c:v>
                </c:pt>
                <c:pt idx="122693">
                  <c:v>44109.09652777778</c:v>
                </c:pt>
                <c:pt idx="122694">
                  <c:v>44109.097222222219</c:v>
                </c:pt>
                <c:pt idx="122695">
                  <c:v>44109.097916666666</c:v>
                </c:pt>
                <c:pt idx="122696">
                  <c:v>44109.098611111112</c:v>
                </c:pt>
                <c:pt idx="122697">
                  <c:v>44109.099305555559</c:v>
                </c:pt>
                <c:pt idx="122698">
                  <c:v>44109.1</c:v>
                </c:pt>
                <c:pt idx="122699">
                  <c:v>44109.100694444445</c:v>
                </c:pt>
                <c:pt idx="122700">
                  <c:v>44109.101388888892</c:v>
                </c:pt>
                <c:pt idx="122701">
                  <c:v>44109.102083333331</c:v>
                </c:pt>
                <c:pt idx="122702">
                  <c:v>44109.102777777778</c:v>
                </c:pt>
                <c:pt idx="122703">
                  <c:v>44109.103472222225</c:v>
                </c:pt>
                <c:pt idx="122704">
                  <c:v>44109.104166666664</c:v>
                </c:pt>
                <c:pt idx="122705">
                  <c:v>44109.104861111111</c:v>
                </c:pt>
                <c:pt idx="122706">
                  <c:v>44109.105555555558</c:v>
                </c:pt>
                <c:pt idx="122707">
                  <c:v>44109.106249999997</c:v>
                </c:pt>
                <c:pt idx="122708">
                  <c:v>44109.106944444444</c:v>
                </c:pt>
                <c:pt idx="122709">
                  <c:v>44109.107638888891</c:v>
                </c:pt>
                <c:pt idx="122710">
                  <c:v>44109.10833333333</c:v>
                </c:pt>
                <c:pt idx="122711">
                  <c:v>44109.109027777777</c:v>
                </c:pt>
                <c:pt idx="122712">
                  <c:v>44109.109722222223</c:v>
                </c:pt>
                <c:pt idx="122713">
                  <c:v>44109.11041666667</c:v>
                </c:pt>
                <c:pt idx="122714">
                  <c:v>44109.111111111109</c:v>
                </c:pt>
                <c:pt idx="122715">
                  <c:v>44109.111805555556</c:v>
                </c:pt>
                <c:pt idx="122716">
                  <c:v>44109.112500000003</c:v>
                </c:pt>
                <c:pt idx="122717">
                  <c:v>44109.113194444442</c:v>
                </c:pt>
                <c:pt idx="122718">
                  <c:v>44109.113888888889</c:v>
                </c:pt>
                <c:pt idx="122719">
                  <c:v>44109.114583333336</c:v>
                </c:pt>
                <c:pt idx="122720">
                  <c:v>44109.115277777775</c:v>
                </c:pt>
                <c:pt idx="122721">
                  <c:v>44109.115972222222</c:v>
                </c:pt>
                <c:pt idx="122722">
                  <c:v>44109.116666666669</c:v>
                </c:pt>
                <c:pt idx="122723">
                  <c:v>44109.117361111108</c:v>
                </c:pt>
                <c:pt idx="122724">
                  <c:v>44109.118055555555</c:v>
                </c:pt>
                <c:pt idx="122725">
                  <c:v>44109.118750000001</c:v>
                </c:pt>
                <c:pt idx="122726">
                  <c:v>44109.119444444441</c:v>
                </c:pt>
                <c:pt idx="122727">
                  <c:v>44109.120138888888</c:v>
                </c:pt>
                <c:pt idx="122728">
                  <c:v>44109.120833333334</c:v>
                </c:pt>
                <c:pt idx="122729">
                  <c:v>44109.121527777781</c:v>
                </c:pt>
                <c:pt idx="122730">
                  <c:v>44109.12222222222</c:v>
                </c:pt>
                <c:pt idx="122731">
                  <c:v>44109.122916666667</c:v>
                </c:pt>
                <c:pt idx="122732">
                  <c:v>44109.123611111114</c:v>
                </c:pt>
                <c:pt idx="122733">
                  <c:v>44109.124305555553</c:v>
                </c:pt>
                <c:pt idx="122734">
                  <c:v>44109.125</c:v>
                </c:pt>
                <c:pt idx="122735">
                  <c:v>44109.125694444447</c:v>
                </c:pt>
                <c:pt idx="122736">
                  <c:v>44109.126388888886</c:v>
                </c:pt>
                <c:pt idx="122737">
                  <c:v>44109.127083333333</c:v>
                </c:pt>
                <c:pt idx="122738">
                  <c:v>44109.12777777778</c:v>
                </c:pt>
                <c:pt idx="122739">
                  <c:v>44109.128472222219</c:v>
                </c:pt>
                <c:pt idx="122740">
                  <c:v>44109.129166666666</c:v>
                </c:pt>
                <c:pt idx="122741">
                  <c:v>44109.129861111112</c:v>
                </c:pt>
                <c:pt idx="122742">
                  <c:v>44109.130555555559</c:v>
                </c:pt>
                <c:pt idx="122743">
                  <c:v>44109.131249999999</c:v>
                </c:pt>
                <c:pt idx="122744">
                  <c:v>44109.131944444445</c:v>
                </c:pt>
                <c:pt idx="122745">
                  <c:v>44109.132638888892</c:v>
                </c:pt>
                <c:pt idx="122746">
                  <c:v>44109.133333333331</c:v>
                </c:pt>
                <c:pt idx="122747">
                  <c:v>44109.134027777778</c:v>
                </c:pt>
                <c:pt idx="122748">
                  <c:v>44109.134722222225</c:v>
                </c:pt>
                <c:pt idx="122749">
                  <c:v>44109.135416666664</c:v>
                </c:pt>
                <c:pt idx="122750">
                  <c:v>44109.136111111111</c:v>
                </c:pt>
                <c:pt idx="122751">
                  <c:v>44109.136805555558</c:v>
                </c:pt>
                <c:pt idx="122752">
                  <c:v>44109.137499999997</c:v>
                </c:pt>
                <c:pt idx="122753">
                  <c:v>44109.138194444444</c:v>
                </c:pt>
                <c:pt idx="122754">
                  <c:v>44109.138888888891</c:v>
                </c:pt>
                <c:pt idx="122755">
                  <c:v>44109.13958333333</c:v>
                </c:pt>
                <c:pt idx="122756">
                  <c:v>44109.140277777777</c:v>
                </c:pt>
                <c:pt idx="122757">
                  <c:v>44109.140972222223</c:v>
                </c:pt>
                <c:pt idx="122758">
                  <c:v>44109.14166666667</c:v>
                </c:pt>
                <c:pt idx="122759">
                  <c:v>44109.142361111109</c:v>
                </c:pt>
                <c:pt idx="122760">
                  <c:v>44109.143055555556</c:v>
                </c:pt>
                <c:pt idx="122761">
                  <c:v>44109.143750000003</c:v>
                </c:pt>
                <c:pt idx="122762">
                  <c:v>44109.144444444442</c:v>
                </c:pt>
                <c:pt idx="122763">
                  <c:v>44109.145138888889</c:v>
                </c:pt>
                <c:pt idx="122764">
                  <c:v>44109.145833333336</c:v>
                </c:pt>
                <c:pt idx="122765">
                  <c:v>44109.146527777775</c:v>
                </c:pt>
                <c:pt idx="122766">
                  <c:v>44109.147222222222</c:v>
                </c:pt>
                <c:pt idx="122767">
                  <c:v>44109.147916666669</c:v>
                </c:pt>
                <c:pt idx="122768">
                  <c:v>44109.148611111108</c:v>
                </c:pt>
                <c:pt idx="122769">
                  <c:v>44109.149305555555</c:v>
                </c:pt>
                <c:pt idx="122770">
                  <c:v>44109.15</c:v>
                </c:pt>
                <c:pt idx="122771">
                  <c:v>44109.150694444441</c:v>
                </c:pt>
                <c:pt idx="122772">
                  <c:v>44109.151388888888</c:v>
                </c:pt>
                <c:pt idx="122773">
                  <c:v>44109.152083333334</c:v>
                </c:pt>
                <c:pt idx="122774">
                  <c:v>44109.152777777781</c:v>
                </c:pt>
                <c:pt idx="122775">
                  <c:v>44109.15347222222</c:v>
                </c:pt>
                <c:pt idx="122776">
                  <c:v>44109.154166666667</c:v>
                </c:pt>
                <c:pt idx="122777">
                  <c:v>44109.154861111114</c:v>
                </c:pt>
                <c:pt idx="122778">
                  <c:v>44109.155555555553</c:v>
                </c:pt>
                <c:pt idx="122779">
                  <c:v>44109.15625</c:v>
                </c:pt>
                <c:pt idx="122780">
                  <c:v>44109.156944444447</c:v>
                </c:pt>
                <c:pt idx="122781">
                  <c:v>44109.157638888886</c:v>
                </c:pt>
                <c:pt idx="122782">
                  <c:v>44109.158333333333</c:v>
                </c:pt>
                <c:pt idx="122783">
                  <c:v>44109.15902777778</c:v>
                </c:pt>
                <c:pt idx="122784">
                  <c:v>44109.159722222219</c:v>
                </c:pt>
                <c:pt idx="122785">
                  <c:v>44109.160416666666</c:v>
                </c:pt>
                <c:pt idx="122786">
                  <c:v>44109.161111111112</c:v>
                </c:pt>
                <c:pt idx="122787">
                  <c:v>44109.161805555559</c:v>
                </c:pt>
                <c:pt idx="122788">
                  <c:v>44109.162499999999</c:v>
                </c:pt>
                <c:pt idx="122789">
                  <c:v>44109.163194444445</c:v>
                </c:pt>
                <c:pt idx="122790">
                  <c:v>44109.163888888892</c:v>
                </c:pt>
                <c:pt idx="122791">
                  <c:v>44109.164583333331</c:v>
                </c:pt>
                <c:pt idx="122792">
                  <c:v>44109.165277777778</c:v>
                </c:pt>
                <c:pt idx="122793">
                  <c:v>44109.165972222225</c:v>
                </c:pt>
                <c:pt idx="122794">
                  <c:v>44109.166666666664</c:v>
                </c:pt>
                <c:pt idx="122795">
                  <c:v>44109.167361111111</c:v>
                </c:pt>
                <c:pt idx="122796">
                  <c:v>44109.168055555558</c:v>
                </c:pt>
                <c:pt idx="122797">
                  <c:v>44109.168749999997</c:v>
                </c:pt>
                <c:pt idx="122798">
                  <c:v>44109.169444444444</c:v>
                </c:pt>
                <c:pt idx="122799">
                  <c:v>44109.170138888891</c:v>
                </c:pt>
                <c:pt idx="122800">
                  <c:v>44109.17083333333</c:v>
                </c:pt>
                <c:pt idx="122801">
                  <c:v>44109.171527777777</c:v>
                </c:pt>
                <c:pt idx="122802">
                  <c:v>44109.172222222223</c:v>
                </c:pt>
                <c:pt idx="122803">
                  <c:v>44109.17291666667</c:v>
                </c:pt>
                <c:pt idx="122804">
                  <c:v>44109.173611111109</c:v>
                </c:pt>
                <c:pt idx="122805">
                  <c:v>44109.174305555556</c:v>
                </c:pt>
                <c:pt idx="122806">
                  <c:v>44109.175000000003</c:v>
                </c:pt>
                <c:pt idx="122807">
                  <c:v>44109.175694444442</c:v>
                </c:pt>
                <c:pt idx="122808">
                  <c:v>44109.176388888889</c:v>
                </c:pt>
                <c:pt idx="122809">
                  <c:v>44109.177083333336</c:v>
                </c:pt>
                <c:pt idx="122810">
                  <c:v>44109.177777777775</c:v>
                </c:pt>
                <c:pt idx="122811">
                  <c:v>44109.178472222222</c:v>
                </c:pt>
                <c:pt idx="122812">
                  <c:v>44109.179166666669</c:v>
                </c:pt>
                <c:pt idx="122813">
                  <c:v>44109.179861111108</c:v>
                </c:pt>
                <c:pt idx="122814">
                  <c:v>44109.180555555555</c:v>
                </c:pt>
                <c:pt idx="122815">
                  <c:v>44109.181250000001</c:v>
                </c:pt>
                <c:pt idx="122816">
                  <c:v>44109.181944444441</c:v>
                </c:pt>
                <c:pt idx="122817">
                  <c:v>44109.182638888888</c:v>
                </c:pt>
                <c:pt idx="122818">
                  <c:v>44109.183333333334</c:v>
                </c:pt>
                <c:pt idx="122819">
                  <c:v>44109.184027777781</c:v>
                </c:pt>
                <c:pt idx="122820">
                  <c:v>44109.18472222222</c:v>
                </c:pt>
                <c:pt idx="122821">
                  <c:v>44109.185416666667</c:v>
                </c:pt>
                <c:pt idx="122822">
                  <c:v>44109.186111111114</c:v>
                </c:pt>
                <c:pt idx="122823">
                  <c:v>44109.186805555553</c:v>
                </c:pt>
                <c:pt idx="122824">
                  <c:v>44109.1875</c:v>
                </c:pt>
                <c:pt idx="122825">
                  <c:v>44109.188194444447</c:v>
                </c:pt>
                <c:pt idx="122826">
                  <c:v>44109.188888888886</c:v>
                </c:pt>
                <c:pt idx="122827">
                  <c:v>44109.189583333333</c:v>
                </c:pt>
                <c:pt idx="122828">
                  <c:v>44109.19027777778</c:v>
                </c:pt>
                <c:pt idx="122829">
                  <c:v>44109.190972222219</c:v>
                </c:pt>
                <c:pt idx="122830">
                  <c:v>44109.191666666666</c:v>
                </c:pt>
                <c:pt idx="122831">
                  <c:v>44109.192361111112</c:v>
                </c:pt>
                <c:pt idx="122832">
                  <c:v>44109.193055555559</c:v>
                </c:pt>
                <c:pt idx="122833">
                  <c:v>44109.193749999999</c:v>
                </c:pt>
                <c:pt idx="122834">
                  <c:v>44109.194444444445</c:v>
                </c:pt>
                <c:pt idx="122835">
                  <c:v>44109.195138888892</c:v>
                </c:pt>
                <c:pt idx="122836">
                  <c:v>44109.195833333331</c:v>
                </c:pt>
                <c:pt idx="122837">
                  <c:v>44109.196527777778</c:v>
                </c:pt>
                <c:pt idx="122838">
                  <c:v>44109.197222222225</c:v>
                </c:pt>
                <c:pt idx="122839">
                  <c:v>44109.197916666664</c:v>
                </c:pt>
                <c:pt idx="122840">
                  <c:v>44109.198611111111</c:v>
                </c:pt>
                <c:pt idx="122841">
                  <c:v>44109.199305555558</c:v>
                </c:pt>
                <c:pt idx="122842">
                  <c:v>44109.2</c:v>
                </c:pt>
                <c:pt idx="122843">
                  <c:v>44109.200694444444</c:v>
                </c:pt>
                <c:pt idx="122844">
                  <c:v>44109.201388888891</c:v>
                </c:pt>
                <c:pt idx="122845">
                  <c:v>44109.20208333333</c:v>
                </c:pt>
                <c:pt idx="122846">
                  <c:v>44109.202777777777</c:v>
                </c:pt>
                <c:pt idx="122847">
                  <c:v>44109.203472222223</c:v>
                </c:pt>
                <c:pt idx="122848">
                  <c:v>44109.20416666667</c:v>
                </c:pt>
                <c:pt idx="122849">
                  <c:v>44109.204861111109</c:v>
                </c:pt>
                <c:pt idx="122850">
                  <c:v>44109.205555555556</c:v>
                </c:pt>
                <c:pt idx="122851">
                  <c:v>44109.206250000003</c:v>
                </c:pt>
                <c:pt idx="122852">
                  <c:v>44109.206944444442</c:v>
                </c:pt>
                <c:pt idx="122853">
                  <c:v>44109.207638888889</c:v>
                </c:pt>
                <c:pt idx="122854">
                  <c:v>44109.208333333336</c:v>
                </c:pt>
                <c:pt idx="122855">
                  <c:v>44109.209027777775</c:v>
                </c:pt>
                <c:pt idx="122856">
                  <c:v>44109.209722222222</c:v>
                </c:pt>
                <c:pt idx="122857">
                  <c:v>44109.210416666669</c:v>
                </c:pt>
                <c:pt idx="122858">
                  <c:v>44109.211111111108</c:v>
                </c:pt>
                <c:pt idx="122859">
                  <c:v>44109.211805555555</c:v>
                </c:pt>
                <c:pt idx="122860">
                  <c:v>44109.212500000001</c:v>
                </c:pt>
                <c:pt idx="122861">
                  <c:v>44109.213194444441</c:v>
                </c:pt>
                <c:pt idx="122862">
                  <c:v>44109.213888888888</c:v>
                </c:pt>
                <c:pt idx="122863">
                  <c:v>44109.214583333334</c:v>
                </c:pt>
                <c:pt idx="122864">
                  <c:v>44109.215277777781</c:v>
                </c:pt>
                <c:pt idx="122865">
                  <c:v>44109.21597222222</c:v>
                </c:pt>
                <c:pt idx="122866">
                  <c:v>44109.216666666667</c:v>
                </c:pt>
                <c:pt idx="122867">
                  <c:v>44109.217361111114</c:v>
                </c:pt>
                <c:pt idx="122868">
                  <c:v>44109.218055555553</c:v>
                </c:pt>
                <c:pt idx="122869">
                  <c:v>44109.21875</c:v>
                </c:pt>
                <c:pt idx="122870">
                  <c:v>44109.219444444447</c:v>
                </c:pt>
                <c:pt idx="122871">
                  <c:v>44109.220138888886</c:v>
                </c:pt>
                <c:pt idx="122872">
                  <c:v>44109.220833333333</c:v>
                </c:pt>
                <c:pt idx="122873">
                  <c:v>44109.22152777778</c:v>
                </c:pt>
                <c:pt idx="122874">
                  <c:v>44109.222222222219</c:v>
                </c:pt>
                <c:pt idx="122875">
                  <c:v>44109.222916666666</c:v>
                </c:pt>
                <c:pt idx="122876">
                  <c:v>44109.223611111112</c:v>
                </c:pt>
                <c:pt idx="122877">
                  <c:v>44109.224305555559</c:v>
                </c:pt>
                <c:pt idx="122878">
                  <c:v>44109.224999999999</c:v>
                </c:pt>
                <c:pt idx="122879">
                  <c:v>44109.225694444445</c:v>
                </c:pt>
                <c:pt idx="122880">
                  <c:v>44109.226388888892</c:v>
                </c:pt>
                <c:pt idx="122881">
                  <c:v>44109.227083333331</c:v>
                </c:pt>
                <c:pt idx="122882">
                  <c:v>44109.227777777778</c:v>
                </c:pt>
                <c:pt idx="122883">
                  <c:v>44109.228472222225</c:v>
                </c:pt>
                <c:pt idx="122884">
                  <c:v>44109.229166666664</c:v>
                </c:pt>
                <c:pt idx="122885">
                  <c:v>44109.229861111111</c:v>
                </c:pt>
                <c:pt idx="122886">
                  <c:v>44109.230555555558</c:v>
                </c:pt>
                <c:pt idx="122887">
                  <c:v>44109.231249999997</c:v>
                </c:pt>
                <c:pt idx="122888">
                  <c:v>44109.231944444444</c:v>
                </c:pt>
                <c:pt idx="122889">
                  <c:v>44109.232638888891</c:v>
                </c:pt>
                <c:pt idx="122890">
                  <c:v>44109.23333333333</c:v>
                </c:pt>
                <c:pt idx="122891">
                  <c:v>44109.234027777777</c:v>
                </c:pt>
                <c:pt idx="122892">
                  <c:v>44109.234722222223</c:v>
                </c:pt>
                <c:pt idx="122893">
                  <c:v>44109.23541666667</c:v>
                </c:pt>
                <c:pt idx="122894">
                  <c:v>44109.236111111109</c:v>
                </c:pt>
                <c:pt idx="122895">
                  <c:v>44109.236805555556</c:v>
                </c:pt>
                <c:pt idx="122896">
                  <c:v>44109.237500000003</c:v>
                </c:pt>
                <c:pt idx="122897">
                  <c:v>44109.238194444442</c:v>
                </c:pt>
                <c:pt idx="122898">
                  <c:v>44109.238888888889</c:v>
                </c:pt>
                <c:pt idx="122899">
                  <c:v>44109.239583333336</c:v>
                </c:pt>
                <c:pt idx="122900">
                  <c:v>44109.240277777775</c:v>
                </c:pt>
                <c:pt idx="122901">
                  <c:v>44109.240972222222</c:v>
                </c:pt>
                <c:pt idx="122902">
                  <c:v>44109.241666666669</c:v>
                </c:pt>
                <c:pt idx="122903">
                  <c:v>44109.242361111108</c:v>
                </c:pt>
                <c:pt idx="122904">
                  <c:v>44109.243055555555</c:v>
                </c:pt>
                <c:pt idx="122905">
                  <c:v>44109.243750000001</c:v>
                </c:pt>
                <c:pt idx="122906">
                  <c:v>44109.244444444441</c:v>
                </c:pt>
                <c:pt idx="122907">
                  <c:v>44109.245138888888</c:v>
                </c:pt>
                <c:pt idx="122908">
                  <c:v>44109.245833333334</c:v>
                </c:pt>
                <c:pt idx="122909">
                  <c:v>44109.246527777781</c:v>
                </c:pt>
                <c:pt idx="122910">
                  <c:v>44109.24722222222</c:v>
                </c:pt>
                <c:pt idx="122911">
                  <c:v>44109.247916666667</c:v>
                </c:pt>
                <c:pt idx="122912">
                  <c:v>44109.248611111114</c:v>
                </c:pt>
                <c:pt idx="122913">
                  <c:v>44109.249305555553</c:v>
                </c:pt>
                <c:pt idx="122914">
                  <c:v>44109.25</c:v>
                </c:pt>
                <c:pt idx="122915">
                  <c:v>44109.250694444447</c:v>
                </c:pt>
                <c:pt idx="122916">
                  <c:v>44109.251388888886</c:v>
                </c:pt>
                <c:pt idx="122917">
                  <c:v>44109.252083333333</c:v>
                </c:pt>
                <c:pt idx="122918">
                  <c:v>44109.25277777778</c:v>
                </c:pt>
                <c:pt idx="122919">
                  <c:v>44109.253472222219</c:v>
                </c:pt>
                <c:pt idx="122920">
                  <c:v>44109.254166666666</c:v>
                </c:pt>
                <c:pt idx="122921">
                  <c:v>44109.254861111112</c:v>
                </c:pt>
                <c:pt idx="122922">
                  <c:v>44109.255555555559</c:v>
                </c:pt>
                <c:pt idx="122923">
                  <c:v>44109.256249999999</c:v>
                </c:pt>
                <c:pt idx="122924">
                  <c:v>44109.256944444445</c:v>
                </c:pt>
                <c:pt idx="122925">
                  <c:v>44109.257638888892</c:v>
                </c:pt>
                <c:pt idx="122926">
                  <c:v>44109.258333333331</c:v>
                </c:pt>
                <c:pt idx="122927">
                  <c:v>44109.259027777778</c:v>
                </c:pt>
                <c:pt idx="122928">
                  <c:v>44109.259722222225</c:v>
                </c:pt>
                <c:pt idx="122929">
                  <c:v>44109.260416666664</c:v>
                </c:pt>
                <c:pt idx="122930">
                  <c:v>44109.261111111111</c:v>
                </c:pt>
                <c:pt idx="122931">
                  <c:v>44109.261805555558</c:v>
                </c:pt>
                <c:pt idx="122932">
                  <c:v>44109.262499999997</c:v>
                </c:pt>
                <c:pt idx="122933">
                  <c:v>44109.263194444444</c:v>
                </c:pt>
                <c:pt idx="122934">
                  <c:v>44109.263888888891</c:v>
                </c:pt>
                <c:pt idx="122935">
                  <c:v>44109.26458333333</c:v>
                </c:pt>
                <c:pt idx="122936">
                  <c:v>44109.265277777777</c:v>
                </c:pt>
                <c:pt idx="122937">
                  <c:v>44109.265972222223</c:v>
                </c:pt>
                <c:pt idx="122938">
                  <c:v>44109.26666666667</c:v>
                </c:pt>
                <c:pt idx="122939">
                  <c:v>44109.267361111109</c:v>
                </c:pt>
                <c:pt idx="122940">
                  <c:v>44109.268055555556</c:v>
                </c:pt>
                <c:pt idx="122941">
                  <c:v>44109.268750000003</c:v>
                </c:pt>
                <c:pt idx="122942">
                  <c:v>44109.269444444442</c:v>
                </c:pt>
                <c:pt idx="122943">
                  <c:v>44109.270138888889</c:v>
                </c:pt>
                <c:pt idx="122944">
                  <c:v>44109.270833333336</c:v>
                </c:pt>
                <c:pt idx="122945">
                  <c:v>44109.271527777775</c:v>
                </c:pt>
                <c:pt idx="122946">
                  <c:v>44109.272222222222</c:v>
                </c:pt>
                <c:pt idx="122947">
                  <c:v>44109.272916666669</c:v>
                </c:pt>
                <c:pt idx="122948">
                  <c:v>44109.273611111108</c:v>
                </c:pt>
                <c:pt idx="122949">
                  <c:v>44109.274305555555</c:v>
                </c:pt>
                <c:pt idx="122950">
                  <c:v>44109.275000000001</c:v>
                </c:pt>
                <c:pt idx="122951">
                  <c:v>44109.275694444441</c:v>
                </c:pt>
                <c:pt idx="122952">
                  <c:v>44109.276388888888</c:v>
                </c:pt>
                <c:pt idx="122953">
                  <c:v>44109.277083333334</c:v>
                </c:pt>
                <c:pt idx="122954">
                  <c:v>44109.277777777781</c:v>
                </c:pt>
                <c:pt idx="122955">
                  <c:v>44109.27847222222</c:v>
                </c:pt>
                <c:pt idx="122956">
                  <c:v>44109.279166666667</c:v>
                </c:pt>
                <c:pt idx="122957">
                  <c:v>44109.279861111114</c:v>
                </c:pt>
                <c:pt idx="122958">
                  <c:v>44109.280555555553</c:v>
                </c:pt>
                <c:pt idx="122959">
                  <c:v>44109.28125</c:v>
                </c:pt>
                <c:pt idx="122960">
                  <c:v>44109.281944444447</c:v>
                </c:pt>
                <c:pt idx="122961">
                  <c:v>44109.282638888886</c:v>
                </c:pt>
                <c:pt idx="122962">
                  <c:v>44109.283333333333</c:v>
                </c:pt>
                <c:pt idx="122963">
                  <c:v>44109.28402777778</c:v>
                </c:pt>
                <c:pt idx="122964">
                  <c:v>44109.284722222219</c:v>
                </c:pt>
                <c:pt idx="122965">
                  <c:v>44109.285416666666</c:v>
                </c:pt>
                <c:pt idx="122966">
                  <c:v>44109.286111111112</c:v>
                </c:pt>
                <c:pt idx="122967">
                  <c:v>44109.286805555559</c:v>
                </c:pt>
                <c:pt idx="122968">
                  <c:v>44109.287499999999</c:v>
                </c:pt>
                <c:pt idx="122969">
                  <c:v>44109.288194444445</c:v>
                </c:pt>
                <c:pt idx="122970">
                  <c:v>44109.288888888892</c:v>
                </c:pt>
                <c:pt idx="122971">
                  <c:v>44109.289583333331</c:v>
                </c:pt>
                <c:pt idx="122972">
                  <c:v>44109.290277777778</c:v>
                </c:pt>
                <c:pt idx="122973">
                  <c:v>44109.290972222225</c:v>
                </c:pt>
                <c:pt idx="122974">
                  <c:v>44109.291666666664</c:v>
                </c:pt>
                <c:pt idx="122975">
                  <c:v>44109.292361111111</c:v>
                </c:pt>
                <c:pt idx="122976">
                  <c:v>44109.293055555558</c:v>
                </c:pt>
                <c:pt idx="122977">
                  <c:v>44109.293749999997</c:v>
                </c:pt>
                <c:pt idx="122978">
                  <c:v>44109.294444444444</c:v>
                </c:pt>
                <c:pt idx="122979">
                  <c:v>44109.295138888891</c:v>
                </c:pt>
                <c:pt idx="122980">
                  <c:v>44109.29583333333</c:v>
                </c:pt>
                <c:pt idx="122981">
                  <c:v>44109.296527777777</c:v>
                </c:pt>
                <c:pt idx="122982">
                  <c:v>44109.297222222223</c:v>
                </c:pt>
                <c:pt idx="122983">
                  <c:v>44109.29791666667</c:v>
                </c:pt>
                <c:pt idx="122984">
                  <c:v>44109.298611111109</c:v>
                </c:pt>
                <c:pt idx="122985">
                  <c:v>44109.299305555556</c:v>
                </c:pt>
                <c:pt idx="122986">
                  <c:v>44109.3</c:v>
                </c:pt>
                <c:pt idx="122987">
                  <c:v>44109.300694444442</c:v>
                </c:pt>
                <c:pt idx="122988">
                  <c:v>44109.301388888889</c:v>
                </c:pt>
                <c:pt idx="122989">
                  <c:v>44109.302083333336</c:v>
                </c:pt>
                <c:pt idx="122990">
                  <c:v>44109.302777777775</c:v>
                </c:pt>
                <c:pt idx="122991">
                  <c:v>44109.303472222222</c:v>
                </c:pt>
                <c:pt idx="122992">
                  <c:v>44109.304166666669</c:v>
                </c:pt>
                <c:pt idx="122993">
                  <c:v>44109.304861111108</c:v>
                </c:pt>
                <c:pt idx="122994">
                  <c:v>44109.305555555555</c:v>
                </c:pt>
                <c:pt idx="122995">
                  <c:v>44109.306250000001</c:v>
                </c:pt>
                <c:pt idx="122996">
                  <c:v>44109.306944444441</c:v>
                </c:pt>
                <c:pt idx="122997">
                  <c:v>44109.307638888888</c:v>
                </c:pt>
                <c:pt idx="122998">
                  <c:v>44109.308333333334</c:v>
                </c:pt>
                <c:pt idx="122999">
                  <c:v>44109.309027777781</c:v>
                </c:pt>
                <c:pt idx="123000">
                  <c:v>44109.30972222222</c:v>
                </c:pt>
                <c:pt idx="123001">
                  <c:v>44109.310416666667</c:v>
                </c:pt>
                <c:pt idx="123002">
                  <c:v>44109.311111111114</c:v>
                </c:pt>
                <c:pt idx="123003">
                  <c:v>44109.311805555553</c:v>
                </c:pt>
                <c:pt idx="123004">
                  <c:v>44109.3125</c:v>
                </c:pt>
                <c:pt idx="123005">
                  <c:v>44109.313194444447</c:v>
                </c:pt>
                <c:pt idx="123006">
                  <c:v>44109.313888888886</c:v>
                </c:pt>
                <c:pt idx="123007">
                  <c:v>44109.314583333333</c:v>
                </c:pt>
                <c:pt idx="123008">
                  <c:v>44109.31527777778</c:v>
                </c:pt>
                <c:pt idx="123009">
                  <c:v>44109.315972222219</c:v>
                </c:pt>
                <c:pt idx="123010">
                  <c:v>44109.316666666666</c:v>
                </c:pt>
                <c:pt idx="123011">
                  <c:v>44109.317361111112</c:v>
                </c:pt>
                <c:pt idx="123012">
                  <c:v>44109.318055555559</c:v>
                </c:pt>
                <c:pt idx="123013">
                  <c:v>44109.318749999999</c:v>
                </c:pt>
                <c:pt idx="123014">
                  <c:v>44109.319444444445</c:v>
                </c:pt>
                <c:pt idx="123015">
                  <c:v>44109.320138888892</c:v>
                </c:pt>
                <c:pt idx="123016">
                  <c:v>44109.320833333331</c:v>
                </c:pt>
                <c:pt idx="123017">
                  <c:v>44109.321527777778</c:v>
                </c:pt>
                <c:pt idx="123018">
                  <c:v>44109.322222222225</c:v>
                </c:pt>
                <c:pt idx="123019">
                  <c:v>44109.322916666664</c:v>
                </c:pt>
                <c:pt idx="123020">
                  <c:v>44109.323611111111</c:v>
                </c:pt>
                <c:pt idx="123021">
                  <c:v>44109.324305555558</c:v>
                </c:pt>
                <c:pt idx="123022">
                  <c:v>44109.324999999997</c:v>
                </c:pt>
                <c:pt idx="123023">
                  <c:v>44109.325694444444</c:v>
                </c:pt>
                <c:pt idx="123024">
                  <c:v>44109.326388888891</c:v>
                </c:pt>
                <c:pt idx="123025">
                  <c:v>44109.32708333333</c:v>
                </c:pt>
                <c:pt idx="123026">
                  <c:v>44109.327777777777</c:v>
                </c:pt>
                <c:pt idx="123027">
                  <c:v>44109.328472222223</c:v>
                </c:pt>
                <c:pt idx="123028">
                  <c:v>44109.32916666667</c:v>
                </c:pt>
                <c:pt idx="123029">
                  <c:v>44109.329861111109</c:v>
                </c:pt>
                <c:pt idx="123030">
                  <c:v>44109.330555555556</c:v>
                </c:pt>
                <c:pt idx="123031">
                  <c:v>44109.331250000003</c:v>
                </c:pt>
                <c:pt idx="123032">
                  <c:v>44109.331944444442</c:v>
                </c:pt>
                <c:pt idx="123033">
                  <c:v>44109.332638888889</c:v>
                </c:pt>
                <c:pt idx="123034">
                  <c:v>44109.333333333336</c:v>
                </c:pt>
                <c:pt idx="123035">
                  <c:v>44109.334027777775</c:v>
                </c:pt>
                <c:pt idx="123036">
                  <c:v>44109.334722222222</c:v>
                </c:pt>
                <c:pt idx="123037">
                  <c:v>44109.335416666669</c:v>
                </c:pt>
                <c:pt idx="123038">
                  <c:v>44109.336111111108</c:v>
                </c:pt>
                <c:pt idx="123039">
                  <c:v>44109.336805555555</c:v>
                </c:pt>
                <c:pt idx="123040">
                  <c:v>44109.337500000001</c:v>
                </c:pt>
                <c:pt idx="123041">
                  <c:v>44109.338194444441</c:v>
                </c:pt>
                <c:pt idx="123042">
                  <c:v>44109.338888888888</c:v>
                </c:pt>
                <c:pt idx="123043">
                  <c:v>44109.339583333334</c:v>
                </c:pt>
                <c:pt idx="123044">
                  <c:v>44109.340277777781</c:v>
                </c:pt>
                <c:pt idx="123045">
                  <c:v>44109.34097222222</c:v>
                </c:pt>
                <c:pt idx="123046">
                  <c:v>44109.341666666667</c:v>
                </c:pt>
                <c:pt idx="123047">
                  <c:v>44109.342361111114</c:v>
                </c:pt>
                <c:pt idx="123048">
                  <c:v>44109.343055555553</c:v>
                </c:pt>
                <c:pt idx="123049">
                  <c:v>44109.34375</c:v>
                </c:pt>
                <c:pt idx="123050">
                  <c:v>44109.344444444447</c:v>
                </c:pt>
                <c:pt idx="123051">
                  <c:v>44109.345138888886</c:v>
                </c:pt>
                <c:pt idx="123052">
                  <c:v>44109.345833333333</c:v>
                </c:pt>
                <c:pt idx="123053">
                  <c:v>44109.34652777778</c:v>
                </c:pt>
                <c:pt idx="123054">
                  <c:v>44109.347222222219</c:v>
                </c:pt>
                <c:pt idx="123055">
                  <c:v>44109.347916666666</c:v>
                </c:pt>
                <c:pt idx="123056">
                  <c:v>44109.348611111112</c:v>
                </c:pt>
                <c:pt idx="123057">
                  <c:v>44109.349305555559</c:v>
                </c:pt>
                <c:pt idx="123058">
                  <c:v>44109.35</c:v>
                </c:pt>
                <c:pt idx="123059">
                  <c:v>44109.350694444445</c:v>
                </c:pt>
                <c:pt idx="123060">
                  <c:v>44109.351388888892</c:v>
                </c:pt>
                <c:pt idx="123061">
                  <c:v>44109.352083333331</c:v>
                </c:pt>
                <c:pt idx="123062">
                  <c:v>44109.352777777778</c:v>
                </c:pt>
                <c:pt idx="123063">
                  <c:v>44109.353472222225</c:v>
                </c:pt>
                <c:pt idx="123064">
                  <c:v>44109.354166666664</c:v>
                </c:pt>
                <c:pt idx="123065">
                  <c:v>44109.354861111111</c:v>
                </c:pt>
                <c:pt idx="123066">
                  <c:v>44109.355555555558</c:v>
                </c:pt>
                <c:pt idx="123067">
                  <c:v>44109.356249999997</c:v>
                </c:pt>
                <c:pt idx="123068">
                  <c:v>44109.356944444444</c:v>
                </c:pt>
                <c:pt idx="123069">
                  <c:v>44109.357638888891</c:v>
                </c:pt>
                <c:pt idx="123070">
                  <c:v>44109.35833333333</c:v>
                </c:pt>
                <c:pt idx="123071">
                  <c:v>44109.359027777777</c:v>
                </c:pt>
                <c:pt idx="123072">
                  <c:v>44109.359722222223</c:v>
                </c:pt>
                <c:pt idx="123073">
                  <c:v>44109.36041666667</c:v>
                </c:pt>
                <c:pt idx="123074">
                  <c:v>44109.361111111109</c:v>
                </c:pt>
                <c:pt idx="123075">
                  <c:v>44109.361805555556</c:v>
                </c:pt>
                <c:pt idx="123076">
                  <c:v>44109.362500000003</c:v>
                </c:pt>
                <c:pt idx="123077">
                  <c:v>44109.363194444442</c:v>
                </c:pt>
                <c:pt idx="123078">
                  <c:v>44109.363888888889</c:v>
                </c:pt>
                <c:pt idx="123079">
                  <c:v>44109.364583333336</c:v>
                </c:pt>
                <c:pt idx="123080">
                  <c:v>44109.365277777775</c:v>
                </c:pt>
                <c:pt idx="123081">
                  <c:v>44109.365972222222</c:v>
                </c:pt>
                <c:pt idx="123082">
                  <c:v>44109.366666666669</c:v>
                </c:pt>
                <c:pt idx="123083">
                  <c:v>44109.367361111108</c:v>
                </c:pt>
                <c:pt idx="123084">
                  <c:v>44109.368055555555</c:v>
                </c:pt>
                <c:pt idx="123085">
                  <c:v>44109.368750000001</c:v>
                </c:pt>
                <c:pt idx="123086">
                  <c:v>44109.369444444441</c:v>
                </c:pt>
                <c:pt idx="123087">
                  <c:v>44109.370138888888</c:v>
                </c:pt>
                <c:pt idx="123088">
                  <c:v>44109.370833333334</c:v>
                </c:pt>
                <c:pt idx="123089">
                  <c:v>44109.371527777781</c:v>
                </c:pt>
                <c:pt idx="123090">
                  <c:v>44109.37222222222</c:v>
                </c:pt>
                <c:pt idx="123091">
                  <c:v>44109.372916666667</c:v>
                </c:pt>
                <c:pt idx="123092">
                  <c:v>44109.373611111114</c:v>
                </c:pt>
                <c:pt idx="123093">
                  <c:v>44109.374305555553</c:v>
                </c:pt>
                <c:pt idx="123094">
                  <c:v>44109.375</c:v>
                </c:pt>
                <c:pt idx="123095">
                  <c:v>44109.375694444447</c:v>
                </c:pt>
                <c:pt idx="123096">
                  <c:v>44109.376388888886</c:v>
                </c:pt>
                <c:pt idx="123097">
                  <c:v>44109.377083333333</c:v>
                </c:pt>
                <c:pt idx="123098">
                  <c:v>44109.37777777778</c:v>
                </c:pt>
                <c:pt idx="123099">
                  <c:v>44109.378472222219</c:v>
                </c:pt>
                <c:pt idx="123100">
                  <c:v>44109.379166666666</c:v>
                </c:pt>
                <c:pt idx="123101">
                  <c:v>44109.379861111112</c:v>
                </c:pt>
                <c:pt idx="123102">
                  <c:v>44109.380555555559</c:v>
                </c:pt>
                <c:pt idx="123103">
                  <c:v>44109.381249999999</c:v>
                </c:pt>
                <c:pt idx="123104">
                  <c:v>44109.381944444445</c:v>
                </c:pt>
                <c:pt idx="123105">
                  <c:v>44109.382638888892</c:v>
                </c:pt>
                <c:pt idx="123106">
                  <c:v>44109.383333333331</c:v>
                </c:pt>
                <c:pt idx="123107">
                  <c:v>44109.384027777778</c:v>
                </c:pt>
                <c:pt idx="123108">
                  <c:v>44109.384722222225</c:v>
                </c:pt>
                <c:pt idx="123109">
                  <c:v>44109.385416666664</c:v>
                </c:pt>
                <c:pt idx="123110">
                  <c:v>44109.386111111111</c:v>
                </c:pt>
                <c:pt idx="123111">
                  <c:v>44109.386805555558</c:v>
                </c:pt>
                <c:pt idx="123112">
                  <c:v>44109.387499999997</c:v>
                </c:pt>
                <c:pt idx="123113">
                  <c:v>44109.388194444444</c:v>
                </c:pt>
                <c:pt idx="123114">
                  <c:v>44109.388888888891</c:v>
                </c:pt>
                <c:pt idx="123115">
                  <c:v>44109.38958333333</c:v>
                </c:pt>
                <c:pt idx="123116">
                  <c:v>44109.390277777777</c:v>
                </c:pt>
                <c:pt idx="123117">
                  <c:v>44109.390972222223</c:v>
                </c:pt>
                <c:pt idx="123118">
                  <c:v>44109.39166666667</c:v>
                </c:pt>
                <c:pt idx="123119">
                  <c:v>44109.392361111109</c:v>
                </c:pt>
                <c:pt idx="123120">
                  <c:v>44109.393055555556</c:v>
                </c:pt>
                <c:pt idx="123121">
                  <c:v>44109.393750000003</c:v>
                </c:pt>
                <c:pt idx="123122">
                  <c:v>44109.394444444442</c:v>
                </c:pt>
                <c:pt idx="123123">
                  <c:v>44109.395138888889</c:v>
                </c:pt>
                <c:pt idx="123124">
                  <c:v>44109.395833333336</c:v>
                </c:pt>
                <c:pt idx="123125">
                  <c:v>44109.396527777775</c:v>
                </c:pt>
                <c:pt idx="123126">
                  <c:v>44109.397222222222</c:v>
                </c:pt>
                <c:pt idx="123127">
                  <c:v>44109.397916666669</c:v>
                </c:pt>
                <c:pt idx="123128">
                  <c:v>44109.398611111108</c:v>
                </c:pt>
                <c:pt idx="123129">
                  <c:v>44109.399305555555</c:v>
                </c:pt>
                <c:pt idx="123130">
                  <c:v>44109.4</c:v>
                </c:pt>
                <c:pt idx="123131">
                  <c:v>44109.400694444441</c:v>
                </c:pt>
                <c:pt idx="123132">
                  <c:v>44109.401388888888</c:v>
                </c:pt>
                <c:pt idx="123133">
                  <c:v>44109.402083333334</c:v>
                </c:pt>
                <c:pt idx="123134">
                  <c:v>44109.402777777781</c:v>
                </c:pt>
                <c:pt idx="123135">
                  <c:v>44109.40347222222</c:v>
                </c:pt>
                <c:pt idx="123136">
                  <c:v>44109.404166666667</c:v>
                </c:pt>
                <c:pt idx="123137">
                  <c:v>44109.404861111114</c:v>
                </c:pt>
                <c:pt idx="123138">
                  <c:v>44109.405555555553</c:v>
                </c:pt>
                <c:pt idx="123139">
                  <c:v>44109.40625</c:v>
                </c:pt>
                <c:pt idx="123140">
                  <c:v>44109.406944444447</c:v>
                </c:pt>
                <c:pt idx="123141">
                  <c:v>44109.407638888886</c:v>
                </c:pt>
                <c:pt idx="123142">
                  <c:v>44109.408333333333</c:v>
                </c:pt>
                <c:pt idx="123143">
                  <c:v>44109.40902777778</c:v>
                </c:pt>
                <c:pt idx="123144">
                  <c:v>44109.409722222219</c:v>
                </c:pt>
                <c:pt idx="123145">
                  <c:v>44109.410416666666</c:v>
                </c:pt>
                <c:pt idx="123146">
                  <c:v>44109.411111111112</c:v>
                </c:pt>
                <c:pt idx="123147">
                  <c:v>44109.411805555559</c:v>
                </c:pt>
                <c:pt idx="123148">
                  <c:v>44109.412499999999</c:v>
                </c:pt>
                <c:pt idx="123149">
                  <c:v>44109.413194444445</c:v>
                </c:pt>
                <c:pt idx="123150">
                  <c:v>44109.413888888892</c:v>
                </c:pt>
                <c:pt idx="123151">
                  <c:v>44109.414583333331</c:v>
                </c:pt>
                <c:pt idx="123152">
                  <c:v>44109.415277777778</c:v>
                </c:pt>
                <c:pt idx="123153">
                  <c:v>44109.415972222225</c:v>
                </c:pt>
                <c:pt idx="123154">
                  <c:v>44109.416666666664</c:v>
                </c:pt>
                <c:pt idx="123155">
                  <c:v>44109.417361111111</c:v>
                </c:pt>
                <c:pt idx="123156">
                  <c:v>44109.418055555558</c:v>
                </c:pt>
                <c:pt idx="123157">
                  <c:v>44109.418749999997</c:v>
                </c:pt>
                <c:pt idx="123158">
                  <c:v>44109.419444444444</c:v>
                </c:pt>
                <c:pt idx="123159">
                  <c:v>44109.420138888891</c:v>
                </c:pt>
                <c:pt idx="123160">
                  <c:v>44109.42083333333</c:v>
                </c:pt>
                <c:pt idx="123161">
                  <c:v>44109.421527777777</c:v>
                </c:pt>
                <c:pt idx="123162">
                  <c:v>44109.422222222223</c:v>
                </c:pt>
                <c:pt idx="123163">
                  <c:v>44109.42291666667</c:v>
                </c:pt>
                <c:pt idx="123164">
                  <c:v>44109.423611111109</c:v>
                </c:pt>
                <c:pt idx="123165">
                  <c:v>44109.424305555556</c:v>
                </c:pt>
                <c:pt idx="123166">
                  <c:v>44109.425000000003</c:v>
                </c:pt>
                <c:pt idx="123167">
                  <c:v>44109.425694444442</c:v>
                </c:pt>
                <c:pt idx="123168">
                  <c:v>44109.426388888889</c:v>
                </c:pt>
                <c:pt idx="123169">
                  <c:v>44109.427083333336</c:v>
                </c:pt>
                <c:pt idx="123170">
                  <c:v>44109.427777777775</c:v>
                </c:pt>
                <c:pt idx="123171">
                  <c:v>44109.428472222222</c:v>
                </c:pt>
                <c:pt idx="123172">
                  <c:v>44109.429166666669</c:v>
                </c:pt>
                <c:pt idx="123173">
                  <c:v>44109.429861111108</c:v>
                </c:pt>
                <c:pt idx="123174">
                  <c:v>44109.430555555555</c:v>
                </c:pt>
                <c:pt idx="123175">
                  <c:v>44109.431250000001</c:v>
                </c:pt>
                <c:pt idx="123176">
                  <c:v>44109.431944444441</c:v>
                </c:pt>
                <c:pt idx="123177">
                  <c:v>44109.432638888888</c:v>
                </c:pt>
                <c:pt idx="123178">
                  <c:v>44109.433333333334</c:v>
                </c:pt>
                <c:pt idx="123179">
                  <c:v>44109.434027777781</c:v>
                </c:pt>
                <c:pt idx="123180">
                  <c:v>44109.43472222222</c:v>
                </c:pt>
                <c:pt idx="123181">
                  <c:v>44109.435416666667</c:v>
                </c:pt>
                <c:pt idx="123182">
                  <c:v>44109.436111111114</c:v>
                </c:pt>
                <c:pt idx="123183">
                  <c:v>44109.436805555553</c:v>
                </c:pt>
                <c:pt idx="123184">
                  <c:v>44109.4375</c:v>
                </c:pt>
                <c:pt idx="123185">
                  <c:v>44109.438194444447</c:v>
                </c:pt>
                <c:pt idx="123186">
                  <c:v>44109.438888888886</c:v>
                </c:pt>
                <c:pt idx="123187">
                  <c:v>44109.439583333333</c:v>
                </c:pt>
                <c:pt idx="123188">
                  <c:v>44109.44027777778</c:v>
                </c:pt>
                <c:pt idx="123189">
                  <c:v>44109.440972222219</c:v>
                </c:pt>
                <c:pt idx="123190">
                  <c:v>44109.441666666666</c:v>
                </c:pt>
                <c:pt idx="123191">
                  <c:v>44109.442361111112</c:v>
                </c:pt>
                <c:pt idx="123192">
                  <c:v>44109.443055555559</c:v>
                </c:pt>
                <c:pt idx="123193">
                  <c:v>44109.443749999999</c:v>
                </c:pt>
                <c:pt idx="123194">
                  <c:v>44109.444444444445</c:v>
                </c:pt>
                <c:pt idx="123195">
                  <c:v>44109.445138888892</c:v>
                </c:pt>
                <c:pt idx="123196">
                  <c:v>44109.445833333331</c:v>
                </c:pt>
                <c:pt idx="123197">
                  <c:v>44109.446527777778</c:v>
                </c:pt>
                <c:pt idx="123198">
                  <c:v>44109.447222222225</c:v>
                </c:pt>
                <c:pt idx="123199">
                  <c:v>44109.447916666664</c:v>
                </c:pt>
                <c:pt idx="123200">
                  <c:v>44109.448611111111</c:v>
                </c:pt>
                <c:pt idx="123201">
                  <c:v>44109.449305555558</c:v>
                </c:pt>
                <c:pt idx="123202">
                  <c:v>44109.45</c:v>
                </c:pt>
                <c:pt idx="123203">
                  <c:v>44109.450694444444</c:v>
                </c:pt>
                <c:pt idx="123204">
                  <c:v>44109.451388888891</c:v>
                </c:pt>
                <c:pt idx="123205">
                  <c:v>44109.45208333333</c:v>
                </c:pt>
                <c:pt idx="123206">
                  <c:v>44109.452777777777</c:v>
                </c:pt>
                <c:pt idx="123207">
                  <c:v>44109.453472222223</c:v>
                </c:pt>
                <c:pt idx="123208">
                  <c:v>44109.45416666667</c:v>
                </c:pt>
                <c:pt idx="123209">
                  <c:v>44109.454861111109</c:v>
                </c:pt>
                <c:pt idx="123210">
                  <c:v>44109.455555555556</c:v>
                </c:pt>
                <c:pt idx="123211">
                  <c:v>44109.456250000003</c:v>
                </c:pt>
                <c:pt idx="123212">
                  <c:v>44109.456944444442</c:v>
                </c:pt>
                <c:pt idx="123213">
                  <c:v>44109.457638888889</c:v>
                </c:pt>
                <c:pt idx="123214">
                  <c:v>44109.458333333336</c:v>
                </c:pt>
                <c:pt idx="123215">
                  <c:v>44109.459027777775</c:v>
                </c:pt>
                <c:pt idx="123216">
                  <c:v>44109.459722222222</c:v>
                </c:pt>
                <c:pt idx="123217">
                  <c:v>44109.460416666669</c:v>
                </c:pt>
                <c:pt idx="123218">
                  <c:v>44109.461111111108</c:v>
                </c:pt>
                <c:pt idx="123219">
                  <c:v>44109.461805555555</c:v>
                </c:pt>
                <c:pt idx="123220">
                  <c:v>44109.462500000001</c:v>
                </c:pt>
                <c:pt idx="123221">
                  <c:v>44109.463194444441</c:v>
                </c:pt>
                <c:pt idx="123222">
                  <c:v>44109.463888888888</c:v>
                </c:pt>
                <c:pt idx="123223">
                  <c:v>44109.464583333334</c:v>
                </c:pt>
                <c:pt idx="123224">
                  <c:v>44109.465277777781</c:v>
                </c:pt>
                <c:pt idx="123225">
                  <c:v>44109.46597222222</c:v>
                </c:pt>
                <c:pt idx="123226">
                  <c:v>44109.466666666667</c:v>
                </c:pt>
                <c:pt idx="123227">
                  <c:v>44109.467361111114</c:v>
                </c:pt>
                <c:pt idx="123228">
                  <c:v>44109.468055555553</c:v>
                </c:pt>
                <c:pt idx="123229">
                  <c:v>44109.46875</c:v>
                </c:pt>
                <c:pt idx="123230">
                  <c:v>44109.469444444447</c:v>
                </c:pt>
                <c:pt idx="123231">
                  <c:v>44109.470138888886</c:v>
                </c:pt>
                <c:pt idx="123232">
                  <c:v>44109.470833333333</c:v>
                </c:pt>
                <c:pt idx="123233">
                  <c:v>44109.47152777778</c:v>
                </c:pt>
                <c:pt idx="123234">
                  <c:v>44109.472222222219</c:v>
                </c:pt>
                <c:pt idx="123235">
                  <c:v>44109.472916666666</c:v>
                </c:pt>
                <c:pt idx="123236">
                  <c:v>44109.473611111112</c:v>
                </c:pt>
                <c:pt idx="123237">
                  <c:v>44109.474305555559</c:v>
                </c:pt>
                <c:pt idx="123238">
                  <c:v>44109.474999999999</c:v>
                </c:pt>
                <c:pt idx="123239">
                  <c:v>44109.475694444445</c:v>
                </c:pt>
                <c:pt idx="123240">
                  <c:v>44109.476388888892</c:v>
                </c:pt>
                <c:pt idx="123241">
                  <c:v>44109.477083333331</c:v>
                </c:pt>
                <c:pt idx="123242">
                  <c:v>44109.477777777778</c:v>
                </c:pt>
                <c:pt idx="123243">
                  <c:v>44109.478472222225</c:v>
                </c:pt>
                <c:pt idx="123244">
                  <c:v>44109.479166666664</c:v>
                </c:pt>
                <c:pt idx="123245">
                  <c:v>44109.479861111111</c:v>
                </c:pt>
                <c:pt idx="123246">
                  <c:v>44109.480555555558</c:v>
                </c:pt>
                <c:pt idx="123247">
                  <c:v>44109.481249999997</c:v>
                </c:pt>
                <c:pt idx="123248">
                  <c:v>44109.481944444444</c:v>
                </c:pt>
                <c:pt idx="123249">
                  <c:v>44109.482638888891</c:v>
                </c:pt>
                <c:pt idx="123250">
                  <c:v>44109.48333333333</c:v>
                </c:pt>
                <c:pt idx="123251">
                  <c:v>44109.484027777777</c:v>
                </c:pt>
                <c:pt idx="123252">
                  <c:v>44109.484722222223</c:v>
                </c:pt>
                <c:pt idx="123253">
                  <c:v>44109.48541666667</c:v>
                </c:pt>
                <c:pt idx="123254">
                  <c:v>44109.486111111109</c:v>
                </c:pt>
                <c:pt idx="123255">
                  <c:v>44109.486805555556</c:v>
                </c:pt>
                <c:pt idx="123256">
                  <c:v>44109.487500000003</c:v>
                </c:pt>
                <c:pt idx="123257">
                  <c:v>44109.488194444442</c:v>
                </c:pt>
                <c:pt idx="123258">
                  <c:v>44109.488888888889</c:v>
                </c:pt>
                <c:pt idx="123259">
                  <c:v>44109.489583333336</c:v>
                </c:pt>
                <c:pt idx="123260">
                  <c:v>44109.490277777775</c:v>
                </c:pt>
                <c:pt idx="123261">
                  <c:v>44109.490972222222</c:v>
                </c:pt>
                <c:pt idx="123262">
                  <c:v>44109.491666666669</c:v>
                </c:pt>
                <c:pt idx="123263">
                  <c:v>44109.492361111108</c:v>
                </c:pt>
                <c:pt idx="123264">
                  <c:v>44109.493055555555</c:v>
                </c:pt>
                <c:pt idx="123265">
                  <c:v>44109.493750000001</c:v>
                </c:pt>
                <c:pt idx="123266">
                  <c:v>44109.494444444441</c:v>
                </c:pt>
                <c:pt idx="123267">
                  <c:v>44109.495138888888</c:v>
                </c:pt>
                <c:pt idx="123268">
                  <c:v>44109.495833333334</c:v>
                </c:pt>
                <c:pt idx="123269">
                  <c:v>44109.496527777781</c:v>
                </c:pt>
                <c:pt idx="123270">
                  <c:v>44109.49722222222</c:v>
                </c:pt>
                <c:pt idx="123271">
                  <c:v>44109.497916666667</c:v>
                </c:pt>
                <c:pt idx="123272">
                  <c:v>44109.498611111114</c:v>
                </c:pt>
                <c:pt idx="123273">
                  <c:v>44109.499305555553</c:v>
                </c:pt>
                <c:pt idx="123274">
                  <c:v>44109.5</c:v>
                </c:pt>
                <c:pt idx="123275">
                  <c:v>44109.500694444447</c:v>
                </c:pt>
                <c:pt idx="123276">
                  <c:v>44109.501388888886</c:v>
                </c:pt>
                <c:pt idx="123277">
                  <c:v>44109.502083333333</c:v>
                </c:pt>
                <c:pt idx="123278">
                  <c:v>44109.50277777778</c:v>
                </c:pt>
                <c:pt idx="123279">
                  <c:v>44109.503472222219</c:v>
                </c:pt>
                <c:pt idx="123280">
                  <c:v>44109.504166666666</c:v>
                </c:pt>
                <c:pt idx="123281">
                  <c:v>44109.504861111112</c:v>
                </c:pt>
                <c:pt idx="123282">
                  <c:v>44109.505555555559</c:v>
                </c:pt>
                <c:pt idx="123283">
                  <c:v>44109.506249999999</c:v>
                </c:pt>
                <c:pt idx="123284">
                  <c:v>44109.506944444445</c:v>
                </c:pt>
                <c:pt idx="123285">
                  <c:v>44109.507638888892</c:v>
                </c:pt>
                <c:pt idx="123286">
                  <c:v>44109.508333333331</c:v>
                </c:pt>
                <c:pt idx="123287">
                  <c:v>44109.509027777778</c:v>
                </c:pt>
                <c:pt idx="123288">
                  <c:v>44109.509722222225</c:v>
                </c:pt>
                <c:pt idx="123289">
                  <c:v>44109.510416666664</c:v>
                </c:pt>
                <c:pt idx="123290">
                  <c:v>44109.511111111111</c:v>
                </c:pt>
                <c:pt idx="123291">
                  <c:v>44109.511805555558</c:v>
                </c:pt>
                <c:pt idx="123292">
                  <c:v>44109.512499999997</c:v>
                </c:pt>
                <c:pt idx="123293">
                  <c:v>44109.513194444444</c:v>
                </c:pt>
                <c:pt idx="123294">
                  <c:v>44109.513888888891</c:v>
                </c:pt>
                <c:pt idx="123295">
                  <c:v>44109.51458333333</c:v>
                </c:pt>
                <c:pt idx="123296">
                  <c:v>44109.515277777777</c:v>
                </c:pt>
                <c:pt idx="123297">
                  <c:v>44109.515972222223</c:v>
                </c:pt>
                <c:pt idx="123298">
                  <c:v>44109.51666666667</c:v>
                </c:pt>
                <c:pt idx="123299">
                  <c:v>44109.517361111109</c:v>
                </c:pt>
                <c:pt idx="123300">
                  <c:v>44109.518055555556</c:v>
                </c:pt>
                <c:pt idx="123301">
                  <c:v>44109.518750000003</c:v>
                </c:pt>
                <c:pt idx="123302">
                  <c:v>44109.519444444442</c:v>
                </c:pt>
                <c:pt idx="123303">
                  <c:v>44109.520138888889</c:v>
                </c:pt>
                <c:pt idx="123304">
                  <c:v>44109.520833333336</c:v>
                </c:pt>
                <c:pt idx="123305">
                  <c:v>44109.521527777775</c:v>
                </c:pt>
                <c:pt idx="123306">
                  <c:v>44109.522222222222</c:v>
                </c:pt>
                <c:pt idx="123307">
                  <c:v>44109.522916666669</c:v>
                </c:pt>
                <c:pt idx="123308">
                  <c:v>44109.523611111108</c:v>
                </c:pt>
                <c:pt idx="123309">
                  <c:v>44109.524305555555</c:v>
                </c:pt>
                <c:pt idx="123310">
                  <c:v>44109.525000000001</c:v>
                </c:pt>
                <c:pt idx="123311">
                  <c:v>44109.525694444441</c:v>
                </c:pt>
                <c:pt idx="123312">
                  <c:v>44109.526388888888</c:v>
                </c:pt>
                <c:pt idx="123313">
                  <c:v>44109.527083333334</c:v>
                </c:pt>
                <c:pt idx="123314">
                  <c:v>44109.527777777781</c:v>
                </c:pt>
                <c:pt idx="123315">
                  <c:v>44109.52847222222</c:v>
                </c:pt>
                <c:pt idx="123316">
                  <c:v>44109.529166666667</c:v>
                </c:pt>
                <c:pt idx="123317">
                  <c:v>44109.529861111114</c:v>
                </c:pt>
                <c:pt idx="123318">
                  <c:v>44109.530555555553</c:v>
                </c:pt>
                <c:pt idx="123319">
                  <c:v>44109.53125</c:v>
                </c:pt>
                <c:pt idx="123320">
                  <c:v>44109.531944444447</c:v>
                </c:pt>
                <c:pt idx="123321">
                  <c:v>44109.532638888886</c:v>
                </c:pt>
                <c:pt idx="123322">
                  <c:v>44109.533333333333</c:v>
                </c:pt>
                <c:pt idx="123323">
                  <c:v>44109.53402777778</c:v>
                </c:pt>
                <c:pt idx="123324">
                  <c:v>44109.534722222219</c:v>
                </c:pt>
                <c:pt idx="123325">
                  <c:v>44109.535416666666</c:v>
                </c:pt>
                <c:pt idx="123326">
                  <c:v>44109.536111111112</c:v>
                </c:pt>
                <c:pt idx="123327">
                  <c:v>44109.536805555559</c:v>
                </c:pt>
                <c:pt idx="123328">
                  <c:v>44109.537499999999</c:v>
                </c:pt>
                <c:pt idx="123329">
                  <c:v>44109.538194444445</c:v>
                </c:pt>
                <c:pt idx="123330">
                  <c:v>44109.538888888892</c:v>
                </c:pt>
                <c:pt idx="123331">
                  <c:v>44109.539583333331</c:v>
                </c:pt>
                <c:pt idx="123332">
                  <c:v>44109.540277777778</c:v>
                </c:pt>
                <c:pt idx="123333">
                  <c:v>44109.540972222225</c:v>
                </c:pt>
                <c:pt idx="123334">
                  <c:v>44109.541666666664</c:v>
                </c:pt>
                <c:pt idx="123335">
                  <c:v>44109.542361111111</c:v>
                </c:pt>
                <c:pt idx="123336">
                  <c:v>44109.543055555558</c:v>
                </c:pt>
                <c:pt idx="123337">
                  <c:v>44109.543749999997</c:v>
                </c:pt>
                <c:pt idx="123338">
                  <c:v>44109.544444444444</c:v>
                </c:pt>
                <c:pt idx="123339">
                  <c:v>44109.545138888891</c:v>
                </c:pt>
                <c:pt idx="123340">
                  <c:v>44109.54583333333</c:v>
                </c:pt>
                <c:pt idx="123341">
                  <c:v>44109.546527777777</c:v>
                </c:pt>
                <c:pt idx="123342">
                  <c:v>44109.547222222223</c:v>
                </c:pt>
                <c:pt idx="123343">
                  <c:v>44109.54791666667</c:v>
                </c:pt>
                <c:pt idx="123344">
                  <c:v>44109.548611111109</c:v>
                </c:pt>
                <c:pt idx="123345">
                  <c:v>44109.549305555556</c:v>
                </c:pt>
                <c:pt idx="123346">
                  <c:v>44109.55</c:v>
                </c:pt>
                <c:pt idx="123347">
                  <c:v>44109.550694444442</c:v>
                </c:pt>
                <c:pt idx="123348">
                  <c:v>44109.551388888889</c:v>
                </c:pt>
                <c:pt idx="123349">
                  <c:v>44109.552083333336</c:v>
                </c:pt>
                <c:pt idx="123350">
                  <c:v>44109.552777777775</c:v>
                </c:pt>
                <c:pt idx="123351">
                  <c:v>44109.553472222222</c:v>
                </c:pt>
                <c:pt idx="123352">
                  <c:v>44109.554166666669</c:v>
                </c:pt>
                <c:pt idx="123353">
                  <c:v>44109.554861111108</c:v>
                </c:pt>
                <c:pt idx="123354">
                  <c:v>44109.555555555555</c:v>
                </c:pt>
                <c:pt idx="123355">
                  <c:v>44109.556250000001</c:v>
                </c:pt>
                <c:pt idx="123356">
                  <c:v>44109.556944444441</c:v>
                </c:pt>
                <c:pt idx="123357">
                  <c:v>44109.557638888888</c:v>
                </c:pt>
                <c:pt idx="123358">
                  <c:v>44109.558333333334</c:v>
                </c:pt>
                <c:pt idx="123359">
                  <c:v>44109.559027777781</c:v>
                </c:pt>
                <c:pt idx="123360">
                  <c:v>44109.55972222222</c:v>
                </c:pt>
                <c:pt idx="123361">
                  <c:v>44109.560416666667</c:v>
                </c:pt>
                <c:pt idx="123362">
                  <c:v>44109.561111111114</c:v>
                </c:pt>
                <c:pt idx="123363">
                  <c:v>44109.561805555553</c:v>
                </c:pt>
                <c:pt idx="123364">
                  <c:v>44109.5625</c:v>
                </c:pt>
                <c:pt idx="123365">
                  <c:v>44109.563194444447</c:v>
                </c:pt>
                <c:pt idx="123366">
                  <c:v>44109.563888888886</c:v>
                </c:pt>
                <c:pt idx="123367">
                  <c:v>44109.564583333333</c:v>
                </c:pt>
                <c:pt idx="123368">
                  <c:v>44109.56527777778</c:v>
                </c:pt>
                <c:pt idx="123369">
                  <c:v>44109.565972222219</c:v>
                </c:pt>
                <c:pt idx="123370">
                  <c:v>44109.566666666666</c:v>
                </c:pt>
                <c:pt idx="123371">
                  <c:v>44109.567361111112</c:v>
                </c:pt>
                <c:pt idx="123372">
                  <c:v>44109.568055555559</c:v>
                </c:pt>
                <c:pt idx="123373">
                  <c:v>44109.568749999999</c:v>
                </c:pt>
                <c:pt idx="123374">
                  <c:v>44109.569444444445</c:v>
                </c:pt>
                <c:pt idx="123375">
                  <c:v>44109.570138888892</c:v>
                </c:pt>
                <c:pt idx="123376">
                  <c:v>44109.570833333331</c:v>
                </c:pt>
                <c:pt idx="123377">
                  <c:v>44109.571527777778</c:v>
                </c:pt>
                <c:pt idx="123378">
                  <c:v>44109.572222222225</c:v>
                </c:pt>
                <c:pt idx="123379">
                  <c:v>44109.572916666664</c:v>
                </c:pt>
                <c:pt idx="123380">
                  <c:v>44109.573611111111</c:v>
                </c:pt>
                <c:pt idx="123381">
                  <c:v>44109.574305555558</c:v>
                </c:pt>
                <c:pt idx="123382">
                  <c:v>44109.574999999997</c:v>
                </c:pt>
                <c:pt idx="123383">
                  <c:v>44109.575694444444</c:v>
                </c:pt>
                <c:pt idx="123384">
                  <c:v>44109.576388888891</c:v>
                </c:pt>
                <c:pt idx="123385">
                  <c:v>44109.57708333333</c:v>
                </c:pt>
                <c:pt idx="123386">
                  <c:v>44109.577777777777</c:v>
                </c:pt>
                <c:pt idx="123387">
                  <c:v>44109.578472222223</c:v>
                </c:pt>
                <c:pt idx="123388">
                  <c:v>44109.57916666667</c:v>
                </c:pt>
                <c:pt idx="123389">
                  <c:v>44109.579861111109</c:v>
                </c:pt>
                <c:pt idx="123390">
                  <c:v>44109.580555555556</c:v>
                </c:pt>
                <c:pt idx="123391">
                  <c:v>44109.581250000003</c:v>
                </c:pt>
                <c:pt idx="123392">
                  <c:v>44109.581944444442</c:v>
                </c:pt>
                <c:pt idx="123393">
                  <c:v>44109.582638888889</c:v>
                </c:pt>
                <c:pt idx="123394">
                  <c:v>44109.583333333336</c:v>
                </c:pt>
                <c:pt idx="123395">
                  <c:v>44109.584027777775</c:v>
                </c:pt>
                <c:pt idx="123396">
                  <c:v>44109.584722222222</c:v>
                </c:pt>
                <c:pt idx="123397">
                  <c:v>44109.585416666669</c:v>
                </c:pt>
                <c:pt idx="123398">
                  <c:v>44109.586111111108</c:v>
                </c:pt>
                <c:pt idx="123399">
                  <c:v>44109.586805555555</c:v>
                </c:pt>
                <c:pt idx="123400">
                  <c:v>44109.587500000001</c:v>
                </c:pt>
                <c:pt idx="123401">
                  <c:v>44109.588194444441</c:v>
                </c:pt>
                <c:pt idx="123402">
                  <c:v>44109.588888888888</c:v>
                </c:pt>
                <c:pt idx="123403">
                  <c:v>44109.589583333334</c:v>
                </c:pt>
                <c:pt idx="123404">
                  <c:v>44109.590277777781</c:v>
                </c:pt>
                <c:pt idx="123405">
                  <c:v>44109.59097222222</c:v>
                </c:pt>
                <c:pt idx="123406">
                  <c:v>44109.591666666667</c:v>
                </c:pt>
                <c:pt idx="123407">
                  <c:v>44109.593055555553</c:v>
                </c:pt>
                <c:pt idx="123408">
                  <c:v>44109.59375</c:v>
                </c:pt>
                <c:pt idx="123409">
                  <c:v>44109.594444444447</c:v>
                </c:pt>
                <c:pt idx="123410">
                  <c:v>44109.595138888886</c:v>
                </c:pt>
                <c:pt idx="123411">
                  <c:v>44109.595833333333</c:v>
                </c:pt>
                <c:pt idx="123412">
                  <c:v>44109.59652777778</c:v>
                </c:pt>
                <c:pt idx="123413">
                  <c:v>44109.597222222219</c:v>
                </c:pt>
                <c:pt idx="123414">
                  <c:v>44109.597916666666</c:v>
                </c:pt>
                <c:pt idx="123415">
                  <c:v>44109.598611111112</c:v>
                </c:pt>
                <c:pt idx="123416">
                  <c:v>44109.599305555559</c:v>
                </c:pt>
                <c:pt idx="123417">
                  <c:v>44109.599999999999</c:v>
                </c:pt>
                <c:pt idx="123418">
                  <c:v>44109.600694444445</c:v>
                </c:pt>
                <c:pt idx="123419">
                  <c:v>44109.601388888892</c:v>
                </c:pt>
                <c:pt idx="123420">
                  <c:v>44109.602083333331</c:v>
                </c:pt>
                <c:pt idx="123421">
                  <c:v>44109.602777777778</c:v>
                </c:pt>
                <c:pt idx="123422">
                  <c:v>44109.603472222225</c:v>
                </c:pt>
                <c:pt idx="123423">
                  <c:v>44109.604166666664</c:v>
                </c:pt>
                <c:pt idx="123424">
                  <c:v>44109.604861111111</c:v>
                </c:pt>
                <c:pt idx="123425">
                  <c:v>44109.605555555558</c:v>
                </c:pt>
                <c:pt idx="123426">
                  <c:v>44109.606249999997</c:v>
                </c:pt>
                <c:pt idx="123427">
                  <c:v>44109.606944444444</c:v>
                </c:pt>
                <c:pt idx="123428">
                  <c:v>44109.607638888891</c:v>
                </c:pt>
                <c:pt idx="123429">
                  <c:v>44109.60833333333</c:v>
                </c:pt>
                <c:pt idx="123430">
                  <c:v>44109.609027777777</c:v>
                </c:pt>
                <c:pt idx="123431">
                  <c:v>44109.609722222223</c:v>
                </c:pt>
                <c:pt idx="123432">
                  <c:v>44109.61041666667</c:v>
                </c:pt>
                <c:pt idx="123433">
                  <c:v>44109.611111111109</c:v>
                </c:pt>
                <c:pt idx="123434">
                  <c:v>44109.611805555556</c:v>
                </c:pt>
                <c:pt idx="123435">
                  <c:v>44109.613194444442</c:v>
                </c:pt>
                <c:pt idx="123436">
                  <c:v>44109.613888888889</c:v>
                </c:pt>
                <c:pt idx="123437">
                  <c:v>44109.614583333336</c:v>
                </c:pt>
                <c:pt idx="123438">
                  <c:v>44109.615277777775</c:v>
                </c:pt>
                <c:pt idx="123439">
                  <c:v>44109.615972222222</c:v>
                </c:pt>
                <c:pt idx="123440">
                  <c:v>44109.616666666669</c:v>
                </c:pt>
                <c:pt idx="123441">
                  <c:v>44109.617361111108</c:v>
                </c:pt>
                <c:pt idx="123442">
                  <c:v>44109.618055555555</c:v>
                </c:pt>
                <c:pt idx="123443">
                  <c:v>44109.618750000001</c:v>
                </c:pt>
                <c:pt idx="123444">
                  <c:v>44109.619444444441</c:v>
                </c:pt>
                <c:pt idx="123445">
                  <c:v>44109.620138888888</c:v>
                </c:pt>
                <c:pt idx="123446">
                  <c:v>44109.620833333334</c:v>
                </c:pt>
                <c:pt idx="123447">
                  <c:v>44109.621527777781</c:v>
                </c:pt>
                <c:pt idx="123448">
                  <c:v>44109.62222222222</c:v>
                </c:pt>
                <c:pt idx="123449">
                  <c:v>44109.622916666667</c:v>
                </c:pt>
                <c:pt idx="123450">
                  <c:v>44109.623611111114</c:v>
                </c:pt>
                <c:pt idx="123451">
                  <c:v>44109.624305555553</c:v>
                </c:pt>
                <c:pt idx="123452">
                  <c:v>44109.625</c:v>
                </c:pt>
                <c:pt idx="123453">
                  <c:v>44109.625694444447</c:v>
                </c:pt>
                <c:pt idx="123454">
                  <c:v>44109.626388888886</c:v>
                </c:pt>
                <c:pt idx="123455">
                  <c:v>44109.627083333333</c:v>
                </c:pt>
                <c:pt idx="123456">
                  <c:v>44109.62777777778</c:v>
                </c:pt>
                <c:pt idx="123457">
                  <c:v>44109.628472222219</c:v>
                </c:pt>
                <c:pt idx="123458">
                  <c:v>44109.629166666666</c:v>
                </c:pt>
                <c:pt idx="123459">
                  <c:v>44109.629861111112</c:v>
                </c:pt>
                <c:pt idx="123460">
                  <c:v>44109.630555555559</c:v>
                </c:pt>
                <c:pt idx="123461">
                  <c:v>44109.631249999999</c:v>
                </c:pt>
                <c:pt idx="123462">
                  <c:v>44109.631944444445</c:v>
                </c:pt>
                <c:pt idx="123463">
                  <c:v>44109.632638888892</c:v>
                </c:pt>
                <c:pt idx="123464">
                  <c:v>44109.633333333331</c:v>
                </c:pt>
                <c:pt idx="123465">
                  <c:v>44109.634027777778</c:v>
                </c:pt>
                <c:pt idx="123466">
                  <c:v>44109.634722222225</c:v>
                </c:pt>
                <c:pt idx="123467">
                  <c:v>44109.635416666664</c:v>
                </c:pt>
                <c:pt idx="123468">
                  <c:v>44109.636111111111</c:v>
                </c:pt>
                <c:pt idx="123469">
                  <c:v>44109.636805555558</c:v>
                </c:pt>
                <c:pt idx="123470">
                  <c:v>44109.637499999997</c:v>
                </c:pt>
                <c:pt idx="123471">
                  <c:v>44109.638194444444</c:v>
                </c:pt>
                <c:pt idx="123472">
                  <c:v>44109.638888888891</c:v>
                </c:pt>
                <c:pt idx="123473">
                  <c:v>44109.63958333333</c:v>
                </c:pt>
                <c:pt idx="123474">
                  <c:v>44109.640277777777</c:v>
                </c:pt>
                <c:pt idx="123475">
                  <c:v>44109.640972222223</c:v>
                </c:pt>
                <c:pt idx="123476">
                  <c:v>44109.64166666667</c:v>
                </c:pt>
                <c:pt idx="123477">
                  <c:v>44109.642361111109</c:v>
                </c:pt>
                <c:pt idx="123478">
                  <c:v>44109.643055555556</c:v>
                </c:pt>
                <c:pt idx="123479">
                  <c:v>44109.643750000003</c:v>
                </c:pt>
                <c:pt idx="123480">
                  <c:v>44109.644444444442</c:v>
                </c:pt>
                <c:pt idx="123481">
                  <c:v>44109.645138888889</c:v>
                </c:pt>
                <c:pt idx="123482">
                  <c:v>44109.645833333336</c:v>
                </c:pt>
                <c:pt idx="123483">
                  <c:v>44109.646527777775</c:v>
                </c:pt>
                <c:pt idx="123484">
                  <c:v>44109.647222222222</c:v>
                </c:pt>
                <c:pt idx="123485">
                  <c:v>44109.647916666669</c:v>
                </c:pt>
                <c:pt idx="123486">
                  <c:v>44109.648611111108</c:v>
                </c:pt>
                <c:pt idx="123487">
                  <c:v>44109.649305555555</c:v>
                </c:pt>
                <c:pt idx="123488">
                  <c:v>44109.65</c:v>
                </c:pt>
                <c:pt idx="123489">
                  <c:v>44109.650694444441</c:v>
                </c:pt>
                <c:pt idx="123490">
                  <c:v>44109.651388888888</c:v>
                </c:pt>
                <c:pt idx="123491">
                  <c:v>44109.652083333334</c:v>
                </c:pt>
                <c:pt idx="123492">
                  <c:v>44109.652777777781</c:v>
                </c:pt>
                <c:pt idx="123493">
                  <c:v>44109.65347222222</c:v>
                </c:pt>
                <c:pt idx="123494">
                  <c:v>44109.654166666667</c:v>
                </c:pt>
                <c:pt idx="123495">
                  <c:v>44109.654861111114</c:v>
                </c:pt>
                <c:pt idx="123496">
                  <c:v>44109.655555555553</c:v>
                </c:pt>
                <c:pt idx="123497">
                  <c:v>44109.65625</c:v>
                </c:pt>
                <c:pt idx="123498">
                  <c:v>44109.656944444447</c:v>
                </c:pt>
                <c:pt idx="123499">
                  <c:v>44109.657638888886</c:v>
                </c:pt>
                <c:pt idx="123500">
                  <c:v>44109.658333333333</c:v>
                </c:pt>
                <c:pt idx="123501">
                  <c:v>44109.65902777778</c:v>
                </c:pt>
                <c:pt idx="123502">
                  <c:v>44109.659722222219</c:v>
                </c:pt>
                <c:pt idx="123503">
                  <c:v>44109.660416666666</c:v>
                </c:pt>
                <c:pt idx="123504">
                  <c:v>44109.661111111112</c:v>
                </c:pt>
                <c:pt idx="123505">
                  <c:v>44109.661805555559</c:v>
                </c:pt>
                <c:pt idx="123506">
                  <c:v>44109.662499999999</c:v>
                </c:pt>
                <c:pt idx="123507">
                  <c:v>44109.663194444445</c:v>
                </c:pt>
                <c:pt idx="123508">
                  <c:v>44109.663888888892</c:v>
                </c:pt>
                <c:pt idx="123509">
                  <c:v>44109.664583333331</c:v>
                </c:pt>
                <c:pt idx="123510">
                  <c:v>44109.665277777778</c:v>
                </c:pt>
                <c:pt idx="123511">
                  <c:v>44109.665972222225</c:v>
                </c:pt>
                <c:pt idx="123512">
                  <c:v>44109.666666666664</c:v>
                </c:pt>
                <c:pt idx="123513">
                  <c:v>44109.667361111111</c:v>
                </c:pt>
                <c:pt idx="123514">
                  <c:v>44109.668055555558</c:v>
                </c:pt>
                <c:pt idx="123515">
                  <c:v>44109.668749999997</c:v>
                </c:pt>
                <c:pt idx="123516">
                  <c:v>44109.669444444444</c:v>
                </c:pt>
                <c:pt idx="123517">
                  <c:v>44109.670138888891</c:v>
                </c:pt>
                <c:pt idx="123518">
                  <c:v>44109.67083333333</c:v>
                </c:pt>
                <c:pt idx="123519">
                  <c:v>44109.671527777777</c:v>
                </c:pt>
                <c:pt idx="123520">
                  <c:v>44109.672222222223</c:v>
                </c:pt>
                <c:pt idx="123521">
                  <c:v>44109.67291666667</c:v>
                </c:pt>
                <c:pt idx="123522">
                  <c:v>44109.673611111109</c:v>
                </c:pt>
                <c:pt idx="123523">
                  <c:v>44109.674305555556</c:v>
                </c:pt>
                <c:pt idx="123524">
                  <c:v>44109.675000000003</c:v>
                </c:pt>
                <c:pt idx="123525">
                  <c:v>44109.675694444442</c:v>
                </c:pt>
                <c:pt idx="123526">
                  <c:v>44109.676388888889</c:v>
                </c:pt>
                <c:pt idx="123527">
                  <c:v>44109.677083333336</c:v>
                </c:pt>
                <c:pt idx="123528">
                  <c:v>44109.677777777775</c:v>
                </c:pt>
                <c:pt idx="123529">
                  <c:v>44109.678472222222</c:v>
                </c:pt>
                <c:pt idx="123530">
                  <c:v>44109.679166666669</c:v>
                </c:pt>
                <c:pt idx="123531">
                  <c:v>44109.679861111108</c:v>
                </c:pt>
                <c:pt idx="123532">
                  <c:v>44109.680555555555</c:v>
                </c:pt>
                <c:pt idx="123533">
                  <c:v>44109.681250000001</c:v>
                </c:pt>
                <c:pt idx="123534">
                  <c:v>44109.681944444441</c:v>
                </c:pt>
                <c:pt idx="123535">
                  <c:v>44109.682638888888</c:v>
                </c:pt>
                <c:pt idx="123536">
                  <c:v>44109.683333333334</c:v>
                </c:pt>
                <c:pt idx="123537">
                  <c:v>44109.684027777781</c:v>
                </c:pt>
                <c:pt idx="123538">
                  <c:v>44109.68472222222</c:v>
                </c:pt>
                <c:pt idx="123539">
                  <c:v>44109.685416666667</c:v>
                </c:pt>
                <c:pt idx="123540">
                  <c:v>44109.686111111114</c:v>
                </c:pt>
                <c:pt idx="123541">
                  <c:v>44109.686805555553</c:v>
                </c:pt>
                <c:pt idx="123542">
                  <c:v>44109.6875</c:v>
                </c:pt>
                <c:pt idx="123543">
                  <c:v>44109.688194444447</c:v>
                </c:pt>
                <c:pt idx="123544">
                  <c:v>44109.688888888886</c:v>
                </c:pt>
                <c:pt idx="123545">
                  <c:v>44109.689583333333</c:v>
                </c:pt>
                <c:pt idx="123546">
                  <c:v>44109.69027777778</c:v>
                </c:pt>
                <c:pt idx="123547">
                  <c:v>44109.690972222219</c:v>
                </c:pt>
                <c:pt idx="123548">
                  <c:v>44109.691666666666</c:v>
                </c:pt>
                <c:pt idx="123549">
                  <c:v>44109.692361111112</c:v>
                </c:pt>
                <c:pt idx="123550">
                  <c:v>44109.693055555559</c:v>
                </c:pt>
                <c:pt idx="123551">
                  <c:v>44109.693749999999</c:v>
                </c:pt>
                <c:pt idx="123552">
                  <c:v>44109.694444444445</c:v>
                </c:pt>
                <c:pt idx="123553">
                  <c:v>44109.695138888892</c:v>
                </c:pt>
                <c:pt idx="123554">
                  <c:v>44109.695833333331</c:v>
                </c:pt>
                <c:pt idx="123555">
                  <c:v>44109.696527777778</c:v>
                </c:pt>
                <c:pt idx="123556">
                  <c:v>44109.697222222225</c:v>
                </c:pt>
                <c:pt idx="123557">
                  <c:v>44109.697916666664</c:v>
                </c:pt>
                <c:pt idx="123558">
                  <c:v>44109.698611111111</c:v>
                </c:pt>
                <c:pt idx="123559">
                  <c:v>44109.699305555558</c:v>
                </c:pt>
                <c:pt idx="123560">
                  <c:v>44109.7</c:v>
                </c:pt>
                <c:pt idx="123561">
                  <c:v>44109.700694444444</c:v>
                </c:pt>
                <c:pt idx="123562">
                  <c:v>44109.701388888891</c:v>
                </c:pt>
                <c:pt idx="123563">
                  <c:v>44109.70208333333</c:v>
                </c:pt>
                <c:pt idx="123564">
                  <c:v>44109.702777777777</c:v>
                </c:pt>
                <c:pt idx="123565">
                  <c:v>44109.703472222223</c:v>
                </c:pt>
                <c:pt idx="123566">
                  <c:v>44109.70416666667</c:v>
                </c:pt>
                <c:pt idx="123567">
                  <c:v>44109.704861111109</c:v>
                </c:pt>
                <c:pt idx="123568">
                  <c:v>44109.705555555556</c:v>
                </c:pt>
                <c:pt idx="123569">
                  <c:v>44109.706250000003</c:v>
                </c:pt>
                <c:pt idx="123570">
                  <c:v>44109.706944444442</c:v>
                </c:pt>
                <c:pt idx="123571">
                  <c:v>44109.707638888889</c:v>
                </c:pt>
                <c:pt idx="123572">
                  <c:v>44109.708333333336</c:v>
                </c:pt>
                <c:pt idx="123573">
                  <c:v>44109.709027777775</c:v>
                </c:pt>
                <c:pt idx="123574">
                  <c:v>44109.709722222222</c:v>
                </c:pt>
                <c:pt idx="123575">
                  <c:v>44109.710416666669</c:v>
                </c:pt>
                <c:pt idx="123576">
                  <c:v>44109.711111111108</c:v>
                </c:pt>
                <c:pt idx="123577">
                  <c:v>44109.711805555555</c:v>
                </c:pt>
                <c:pt idx="123578">
                  <c:v>44109.712500000001</c:v>
                </c:pt>
                <c:pt idx="123579">
                  <c:v>44109.713194444441</c:v>
                </c:pt>
                <c:pt idx="123580">
                  <c:v>44109.713888888888</c:v>
                </c:pt>
                <c:pt idx="123581">
                  <c:v>44109.714583333334</c:v>
                </c:pt>
                <c:pt idx="123582">
                  <c:v>44109.715277777781</c:v>
                </c:pt>
                <c:pt idx="123583">
                  <c:v>44109.71597222222</c:v>
                </c:pt>
                <c:pt idx="123584">
                  <c:v>44109.716666666667</c:v>
                </c:pt>
                <c:pt idx="123585">
                  <c:v>44109.717361111114</c:v>
                </c:pt>
                <c:pt idx="123586">
                  <c:v>44109.718055555553</c:v>
                </c:pt>
                <c:pt idx="123587">
                  <c:v>44109.71875</c:v>
                </c:pt>
                <c:pt idx="123588">
                  <c:v>44109.719444444447</c:v>
                </c:pt>
                <c:pt idx="123589">
                  <c:v>44109.720138888886</c:v>
                </c:pt>
                <c:pt idx="123590">
                  <c:v>44109.720833333333</c:v>
                </c:pt>
                <c:pt idx="123591">
                  <c:v>44109.72152777778</c:v>
                </c:pt>
                <c:pt idx="123592">
                  <c:v>44109.722222222219</c:v>
                </c:pt>
                <c:pt idx="123593">
                  <c:v>44109.722916666666</c:v>
                </c:pt>
                <c:pt idx="123594">
                  <c:v>44109.723611111112</c:v>
                </c:pt>
                <c:pt idx="123595">
                  <c:v>44109.724305555559</c:v>
                </c:pt>
                <c:pt idx="123596">
                  <c:v>44109.724999999999</c:v>
                </c:pt>
                <c:pt idx="123597">
                  <c:v>44109.725694444445</c:v>
                </c:pt>
                <c:pt idx="123598">
                  <c:v>44109.726388888892</c:v>
                </c:pt>
                <c:pt idx="123599">
                  <c:v>44109.727083333331</c:v>
                </c:pt>
                <c:pt idx="123600">
                  <c:v>44109.727777777778</c:v>
                </c:pt>
                <c:pt idx="123601">
                  <c:v>44109.728472222225</c:v>
                </c:pt>
                <c:pt idx="123602">
                  <c:v>44109.729166666664</c:v>
                </c:pt>
                <c:pt idx="123603">
                  <c:v>44109.729861111111</c:v>
                </c:pt>
                <c:pt idx="123604">
                  <c:v>44109.730555555558</c:v>
                </c:pt>
                <c:pt idx="123605">
                  <c:v>44109.731249999997</c:v>
                </c:pt>
                <c:pt idx="123606">
                  <c:v>44109.731944444444</c:v>
                </c:pt>
                <c:pt idx="123607">
                  <c:v>44109.732638888891</c:v>
                </c:pt>
                <c:pt idx="123608">
                  <c:v>44109.73333333333</c:v>
                </c:pt>
                <c:pt idx="123609">
                  <c:v>44109.734027777777</c:v>
                </c:pt>
                <c:pt idx="123610">
                  <c:v>44109.734722222223</c:v>
                </c:pt>
                <c:pt idx="123611">
                  <c:v>44109.73541666667</c:v>
                </c:pt>
                <c:pt idx="123612">
                  <c:v>44109.736111111109</c:v>
                </c:pt>
                <c:pt idx="123613">
                  <c:v>44109.736805555556</c:v>
                </c:pt>
                <c:pt idx="123614">
                  <c:v>44109.737500000003</c:v>
                </c:pt>
                <c:pt idx="123615">
                  <c:v>44109.738194444442</c:v>
                </c:pt>
                <c:pt idx="123616">
                  <c:v>44109.738888888889</c:v>
                </c:pt>
                <c:pt idx="123617">
                  <c:v>44109.739583333336</c:v>
                </c:pt>
                <c:pt idx="123618">
                  <c:v>44109.740277777775</c:v>
                </c:pt>
                <c:pt idx="123619">
                  <c:v>44109.740972222222</c:v>
                </c:pt>
                <c:pt idx="123620">
                  <c:v>44109.741666666669</c:v>
                </c:pt>
                <c:pt idx="123621">
                  <c:v>44109.742361111108</c:v>
                </c:pt>
                <c:pt idx="123622">
                  <c:v>44109.743055555555</c:v>
                </c:pt>
                <c:pt idx="123623">
                  <c:v>44109.743750000001</c:v>
                </c:pt>
                <c:pt idx="123624">
                  <c:v>44109.744444444441</c:v>
                </c:pt>
                <c:pt idx="123625">
                  <c:v>44109.745138888888</c:v>
                </c:pt>
                <c:pt idx="123626">
                  <c:v>44109.745833333334</c:v>
                </c:pt>
                <c:pt idx="123627">
                  <c:v>44109.746527777781</c:v>
                </c:pt>
                <c:pt idx="123628">
                  <c:v>44109.74722222222</c:v>
                </c:pt>
                <c:pt idx="123629">
                  <c:v>44109.747916666667</c:v>
                </c:pt>
                <c:pt idx="123630">
                  <c:v>44109.748611111114</c:v>
                </c:pt>
                <c:pt idx="123631">
                  <c:v>44109.749305555553</c:v>
                </c:pt>
                <c:pt idx="123632">
                  <c:v>44109.75</c:v>
                </c:pt>
                <c:pt idx="123633">
                  <c:v>44109.750694444447</c:v>
                </c:pt>
                <c:pt idx="123634">
                  <c:v>44109.751388888886</c:v>
                </c:pt>
                <c:pt idx="123635">
                  <c:v>44109.752083333333</c:v>
                </c:pt>
                <c:pt idx="123636">
                  <c:v>44109.75277777778</c:v>
                </c:pt>
                <c:pt idx="123637">
                  <c:v>44109.753472222219</c:v>
                </c:pt>
                <c:pt idx="123638">
                  <c:v>44109.754166666666</c:v>
                </c:pt>
                <c:pt idx="123639">
                  <c:v>44109.754861111112</c:v>
                </c:pt>
                <c:pt idx="123640">
                  <c:v>44109.755555555559</c:v>
                </c:pt>
                <c:pt idx="123641">
                  <c:v>44109.756249999999</c:v>
                </c:pt>
                <c:pt idx="123642">
                  <c:v>44109.756944444445</c:v>
                </c:pt>
                <c:pt idx="123643">
                  <c:v>44109.757638888892</c:v>
                </c:pt>
                <c:pt idx="123644">
                  <c:v>44109.758333333331</c:v>
                </c:pt>
                <c:pt idx="123645">
                  <c:v>44109.759027777778</c:v>
                </c:pt>
                <c:pt idx="123646">
                  <c:v>44109.759722222225</c:v>
                </c:pt>
                <c:pt idx="123647">
                  <c:v>44109.760416666664</c:v>
                </c:pt>
                <c:pt idx="123648">
                  <c:v>44109.761111111111</c:v>
                </c:pt>
                <c:pt idx="123649">
                  <c:v>44109.761805555558</c:v>
                </c:pt>
                <c:pt idx="123650">
                  <c:v>44109.762499999997</c:v>
                </c:pt>
                <c:pt idx="123651">
                  <c:v>44109.763194444444</c:v>
                </c:pt>
                <c:pt idx="123652">
                  <c:v>44109.763888888891</c:v>
                </c:pt>
                <c:pt idx="123653">
                  <c:v>44109.76458333333</c:v>
                </c:pt>
                <c:pt idx="123654">
                  <c:v>44109.765277777777</c:v>
                </c:pt>
                <c:pt idx="123655">
                  <c:v>44109.765972222223</c:v>
                </c:pt>
                <c:pt idx="123656">
                  <c:v>44109.76666666667</c:v>
                </c:pt>
                <c:pt idx="123657">
                  <c:v>44109.767361111109</c:v>
                </c:pt>
                <c:pt idx="123658">
                  <c:v>44109.768055555556</c:v>
                </c:pt>
                <c:pt idx="123659">
                  <c:v>44109.768750000003</c:v>
                </c:pt>
                <c:pt idx="123660">
                  <c:v>44109.769444444442</c:v>
                </c:pt>
                <c:pt idx="123661">
                  <c:v>44109.770138888889</c:v>
                </c:pt>
                <c:pt idx="123662">
                  <c:v>44109.770833333336</c:v>
                </c:pt>
                <c:pt idx="123663">
                  <c:v>44109.771527777775</c:v>
                </c:pt>
                <c:pt idx="123664">
                  <c:v>44109.772222222222</c:v>
                </c:pt>
                <c:pt idx="123665">
                  <c:v>44109.772916666669</c:v>
                </c:pt>
                <c:pt idx="123666">
                  <c:v>44109.773611111108</c:v>
                </c:pt>
                <c:pt idx="123667">
                  <c:v>44109.774305555555</c:v>
                </c:pt>
                <c:pt idx="123668">
                  <c:v>44109.775000000001</c:v>
                </c:pt>
                <c:pt idx="123669">
                  <c:v>44109.775694444441</c:v>
                </c:pt>
                <c:pt idx="123670">
                  <c:v>44109.776388888888</c:v>
                </c:pt>
                <c:pt idx="123671">
                  <c:v>44109.777083333334</c:v>
                </c:pt>
                <c:pt idx="123672">
                  <c:v>44109.777777777781</c:v>
                </c:pt>
                <c:pt idx="123673">
                  <c:v>44109.77847222222</c:v>
                </c:pt>
                <c:pt idx="123674">
                  <c:v>44109.779166666667</c:v>
                </c:pt>
                <c:pt idx="123675">
                  <c:v>44109.779861111114</c:v>
                </c:pt>
                <c:pt idx="123676">
                  <c:v>44109.780555555553</c:v>
                </c:pt>
                <c:pt idx="123677">
                  <c:v>44109.78125</c:v>
                </c:pt>
                <c:pt idx="123678">
                  <c:v>44109.781944444447</c:v>
                </c:pt>
                <c:pt idx="123679">
                  <c:v>44109.782638888886</c:v>
                </c:pt>
                <c:pt idx="123680">
                  <c:v>44109.783333333333</c:v>
                </c:pt>
                <c:pt idx="123681">
                  <c:v>44109.78402777778</c:v>
                </c:pt>
                <c:pt idx="123682">
                  <c:v>44109.784722222219</c:v>
                </c:pt>
                <c:pt idx="123683">
                  <c:v>44109.785416666666</c:v>
                </c:pt>
                <c:pt idx="123684">
                  <c:v>44109.786111111112</c:v>
                </c:pt>
                <c:pt idx="123685">
                  <c:v>44109.786805555559</c:v>
                </c:pt>
                <c:pt idx="123686">
                  <c:v>44109.787499999999</c:v>
                </c:pt>
                <c:pt idx="123687">
                  <c:v>44109.788194444445</c:v>
                </c:pt>
                <c:pt idx="123688">
                  <c:v>44109.788888888892</c:v>
                </c:pt>
                <c:pt idx="123689">
                  <c:v>44109.789583333331</c:v>
                </c:pt>
                <c:pt idx="123690">
                  <c:v>44109.790277777778</c:v>
                </c:pt>
                <c:pt idx="123691">
                  <c:v>44109.790972222225</c:v>
                </c:pt>
                <c:pt idx="123692">
                  <c:v>44109.791666666664</c:v>
                </c:pt>
                <c:pt idx="123693">
                  <c:v>44109.792361111111</c:v>
                </c:pt>
                <c:pt idx="123694">
                  <c:v>44109.793055555558</c:v>
                </c:pt>
                <c:pt idx="123695">
                  <c:v>44109.793749999997</c:v>
                </c:pt>
                <c:pt idx="123696">
                  <c:v>44109.794444444444</c:v>
                </c:pt>
                <c:pt idx="123697">
                  <c:v>44109.795138888891</c:v>
                </c:pt>
                <c:pt idx="123698">
                  <c:v>44109.79583333333</c:v>
                </c:pt>
                <c:pt idx="123699">
                  <c:v>44109.796527777777</c:v>
                </c:pt>
                <c:pt idx="123700">
                  <c:v>44109.797222222223</c:v>
                </c:pt>
                <c:pt idx="123701">
                  <c:v>44109.79791666667</c:v>
                </c:pt>
                <c:pt idx="123702">
                  <c:v>44109.798611111109</c:v>
                </c:pt>
                <c:pt idx="123703">
                  <c:v>44109.799305555556</c:v>
                </c:pt>
                <c:pt idx="123704">
                  <c:v>44109.8</c:v>
                </c:pt>
                <c:pt idx="123705">
                  <c:v>44109.800694444442</c:v>
                </c:pt>
                <c:pt idx="123706">
                  <c:v>44109.801388888889</c:v>
                </c:pt>
                <c:pt idx="123707">
                  <c:v>44109.802083333336</c:v>
                </c:pt>
                <c:pt idx="123708">
                  <c:v>44109.802777777775</c:v>
                </c:pt>
                <c:pt idx="123709">
                  <c:v>44109.803472222222</c:v>
                </c:pt>
                <c:pt idx="123710">
                  <c:v>44109.804166666669</c:v>
                </c:pt>
                <c:pt idx="123711">
                  <c:v>44109.804861111108</c:v>
                </c:pt>
                <c:pt idx="123712">
                  <c:v>44109.805555555555</c:v>
                </c:pt>
                <c:pt idx="123713">
                  <c:v>44109.806250000001</c:v>
                </c:pt>
                <c:pt idx="123714">
                  <c:v>44109.806944444441</c:v>
                </c:pt>
                <c:pt idx="123715">
                  <c:v>44109.807638888888</c:v>
                </c:pt>
                <c:pt idx="123716">
                  <c:v>44109.808333333334</c:v>
                </c:pt>
                <c:pt idx="123717">
                  <c:v>44109.809027777781</c:v>
                </c:pt>
                <c:pt idx="123718">
                  <c:v>44109.80972222222</c:v>
                </c:pt>
                <c:pt idx="123719">
                  <c:v>44109.810416666667</c:v>
                </c:pt>
                <c:pt idx="123720">
                  <c:v>44109.811111111114</c:v>
                </c:pt>
                <c:pt idx="123721">
                  <c:v>44109.811805555553</c:v>
                </c:pt>
                <c:pt idx="123722">
                  <c:v>44109.8125</c:v>
                </c:pt>
                <c:pt idx="123723">
                  <c:v>44109.813194444447</c:v>
                </c:pt>
                <c:pt idx="123724">
                  <c:v>44109.813888888886</c:v>
                </c:pt>
                <c:pt idx="123725">
                  <c:v>44109.814583333333</c:v>
                </c:pt>
                <c:pt idx="123726">
                  <c:v>44109.81527777778</c:v>
                </c:pt>
                <c:pt idx="123727">
                  <c:v>44109.815972222219</c:v>
                </c:pt>
                <c:pt idx="123728">
                  <c:v>44109.816666666666</c:v>
                </c:pt>
                <c:pt idx="123729">
                  <c:v>44109.817361111112</c:v>
                </c:pt>
                <c:pt idx="123730">
                  <c:v>44109.818055555559</c:v>
                </c:pt>
                <c:pt idx="123731">
                  <c:v>44109.818749999999</c:v>
                </c:pt>
                <c:pt idx="123732">
                  <c:v>44109.819444444445</c:v>
                </c:pt>
                <c:pt idx="123733">
                  <c:v>44109.820138888892</c:v>
                </c:pt>
                <c:pt idx="123734">
                  <c:v>44109.820833333331</c:v>
                </c:pt>
                <c:pt idx="123735">
                  <c:v>44109.821527777778</c:v>
                </c:pt>
                <c:pt idx="123736">
                  <c:v>44109.822222222225</c:v>
                </c:pt>
                <c:pt idx="123737">
                  <c:v>44109.822916666664</c:v>
                </c:pt>
                <c:pt idx="123738">
                  <c:v>44109.823611111111</c:v>
                </c:pt>
                <c:pt idx="123739">
                  <c:v>44109.824305555558</c:v>
                </c:pt>
                <c:pt idx="123740">
                  <c:v>44109.824999999997</c:v>
                </c:pt>
                <c:pt idx="123741">
                  <c:v>44109.825694444444</c:v>
                </c:pt>
                <c:pt idx="123742">
                  <c:v>44109.826388888891</c:v>
                </c:pt>
                <c:pt idx="123743">
                  <c:v>44109.82708333333</c:v>
                </c:pt>
                <c:pt idx="123744">
                  <c:v>44109.827777777777</c:v>
                </c:pt>
                <c:pt idx="123745">
                  <c:v>44109.828472222223</c:v>
                </c:pt>
                <c:pt idx="123746">
                  <c:v>44109.82916666667</c:v>
                </c:pt>
                <c:pt idx="123747">
                  <c:v>44109.829861111109</c:v>
                </c:pt>
                <c:pt idx="123748">
                  <c:v>44109.830555555556</c:v>
                </c:pt>
                <c:pt idx="123749">
                  <c:v>44109.831250000003</c:v>
                </c:pt>
                <c:pt idx="123750">
                  <c:v>44109.831944444442</c:v>
                </c:pt>
                <c:pt idx="123751">
                  <c:v>44109.832638888889</c:v>
                </c:pt>
                <c:pt idx="123752">
                  <c:v>44109.833333333336</c:v>
                </c:pt>
                <c:pt idx="123753">
                  <c:v>44109.834027777775</c:v>
                </c:pt>
                <c:pt idx="123754">
                  <c:v>44109.834722222222</c:v>
                </c:pt>
                <c:pt idx="123755">
                  <c:v>44109.835416666669</c:v>
                </c:pt>
                <c:pt idx="123756">
                  <c:v>44109.836111111108</c:v>
                </c:pt>
                <c:pt idx="123757">
                  <c:v>44109.836805555555</c:v>
                </c:pt>
                <c:pt idx="123758">
                  <c:v>44109.837500000001</c:v>
                </c:pt>
                <c:pt idx="123759">
                  <c:v>44109.838194444441</c:v>
                </c:pt>
                <c:pt idx="123760">
                  <c:v>44109.838888888888</c:v>
                </c:pt>
                <c:pt idx="123761">
                  <c:v>44109.839583333334</c:v>
                </c:pt>
                <c:pt idx="123762">
                  <c:v>44109.840277777781</c:v>
                </c:pt>
                <c:pt idx="123763">
                  <c:v>44109.84097222222</c:v>
                </c:pt>
                <c:pt idx="123764">
                  <c:v>44109.841666666667</c:v>
                </c:pt>
                <c:pt idx="123765">
                  <c:v>44109.842361111114</c:v>
                </c:pt>
                <c:pt idx="123766">
                  <c:v>44109.843055555553</c:v>
                </c:pt>
                <c:pt idx="123767">
                  <c:v>44109.84375</c:v>
                </c:pt>
                <c:pt idx="123768">
                  <c:v>44109.844444444447</c:v>
                </c:pt>
                <c:pt idx="123769">
                  <c:v>44109.845138888886</c:v>
                </c:pt>
                <c:pt idx="123770">
                  <c:v>44109.845833333333</c:v>
                </c:pt>
                <c:pt idx="123771">
                  <c:v>44109.84652777778</c:v>
                </c:pt>
                <c:pt idx="123772">
                  <c:v>44109.847222222219</c:v>
                </c:pt>
                <c:pt idx="123773">
                  <c:v>44109.847916666666</c:v>
                </c:pt>
                <c:pt idx="123774">
                  <c:v>44109.848611111112</c:v>
                </c:pt>
                <c:pt idx="123775">
                  <c:v>44109.849305555559</c:v>
                </c:pt>
                <c:pt idx="123776">
                  <c:v>44109.85</c:v>
                </c:pt>
                <c:pt idx="123777">
                  <c:v>44109.850694444445</c:v>
                </c:pt>
                <c:pt idx="123778">
                  <c:v>44109.851388888892</c:v>
                </c:pt>
                <c:pt idx="123779">
                  <c:v>44109.852083333331</c:v>
                </c:pt>
                <c:pt idx="123780">
                  <c:v>44109.852777777778</c:v>
                </c:pt>
                <c:pt idx="123781">
                  <c:v>44109.853472222225</c:v>
                </c:pt>
                <c:pt idx="123782">
                  <c:v>44109.854166666664</c:v>
                </c:pt>
                <c:pt idx="123783">
                  <c:v>44109.854861111111</c:v>
                </c:pt>
                <c:pt idx="123784">
                  <c:v>44109.855555555558</c:v>
                </c:pt>
                <c:pt idx="123785">
                  <c:v>44109.856249999997</c:v>
                </c:pt>
                <c:pt idx="123786">
                  <c:v>44109.856944444444</c:v>
                </c:pt>
                <c:pt idx="123787">
                  <c:v>44109.857638888891</c:v>
                </c:pt>
                <c:pt idx="123788">
                  <c:v>44109.85833333333</c:v>
                </c:pt>
                <c:pt idx="123789">
                  <c:v>44109.859027777777</c:v>
                </c:pt>
                <c:pt idx="123790">
                  <c:v>44109.859722222223</c:v>
                </c:pt>
                <c:pt idx="123791">
                  <c:v>44109.86041666667</c:v>
                </c:pt>
                <c:pt idx="123792">
                  <c:v>44109.861111111109</c:v>
                </c:pt>
                <c:pt idx="123793">
                  <c:v>44109.861805555556</c:v>
                </c:pt>
                <c:pt idx="123794">
                  <c:v>44109.862500000003</c:v>
                </c:pt>
                <c:pt idx="123795">
                  <c:v>44109.863194444442</c:v>
                </c:pt>
                <c:pt idx="123796">
                  <c:v>44109.863888888889</c:v>
                </c:pt>
                <c:pt idx="123797">
                  <c:v>44109.864583333336</c:v>
                </c:pt>
                <c:pt idx="123798">
                  <c:v>44109.865277777775</c:v>
                </c:pt>
                <c:pt idx="123799">
                  <c:v>44109.865972222222</c:v>
                </c:pt>
                <c:pt idx="123800">
                  <c:v>44109.866666666669</c:v>
                </c:pt>
                <c:pt idx="123801">
                  <c:v>44109.867361111108</c:v>
                </c:pt>
                <c:pt idx="123802">
                  <c:v>44109.868055555555</c:v>
                </c:pt>
                <c:pt idx="123803">
                  <c:v>44109.868750000001</c:v>
                </c:pt>
                <c:pt idx="123804">
                  <c:v>44109.869444444441</c:v>
                </c:pt>
                <c:pt idx="123805">
                  <c:v>44109.870138888888</c:v>
                </c:pt>
                <c:pt idx="123806">
                  <c:v>44109.870833333334</c:v>
                </c:pt>
                <c:pt idx="123807">
                  <c:v>44109.871527777781</c:v>
                </c:pt>
                <c:pt idx="123808">
                  <c:v>44109.87222222222</c:v>
                </c:pt>
                <c:pt idx="123809">
                  <c:v>44109.872916666667</c:v>
                </c:pt>
                <c:pt idx="123810">
                  <c:v>44109.873611111114</c:v>
                </c:pt>
                <c:pt idx="123811">
                  <c:v>44109.874305555553</c:v>
                </c:pt>
                <c:pt idx="123812">
                  <c:v>44109.875</c:v>
                </c:pt>
                <c:pt idx="123813">
                  <c:v>44109.875694444447</c:v>
                </c:pt>
                <c:pt idx="123814">
                  <c:v>44109.876388888886</c:v>
                </c:pt>
                <c:pt idx="123815">
                  <c:v>44109.877083333333</c:v>
                </c:pt>
                <c:pt idx="123816">
                  <c:v>44109.87777777778</c:v>
                </c:pt>
                <c:pt idx="123817">
                  <c:v>44109.878472222219</c:v>
                </c:pt>
                <c:pt idx="123818">
                  <c:v>44109.879166666666</c:v>
                </c:pt>
                <c:pt idx="123819">
                  <c:v>44109.879861111112</c:v>
                </c:pt>
                <c:pt idx="123820">
                  <c:v>44109.880555555559</c:v>
                </c:pt>
                <c:pt idx="123821">
                  <c:v>44109.881249999999</c:v>
                </c:pt>
                <c:pt idx="123822">
                  <c:v>44109.881944444445</c:v>
                </c:pt>
                <c:pt idx="123823">
                  <c:v>44109.882638888892</c:v>
                </c:pt>
                <c:pt idx="123824">
                  <c:v>44109.883333333331</c:v>
                </c:pt>
                <c:pt idx="123825">
                  <c:v>44109.884027777778</c:v>
                </c:pt>
                <c:pt idx="123826">
                  <c:v>44109.884722222225</c:v>
                </c:pt>
                <c:pt idx="123827">
                  <c:v>44109.885416666664</c:v>
                </c:pt>
                <c:pt idx="123828">
                  <c:v>44109.886111111111</c:v>
                </c:pt>
                <c:pt idx="123829">
                  <c:v>44109.886805555558</c:v>
                </c:pt>
                <c:pt idx="123830">
                  <c:v>44109.887499999997</c:v>
                </c:pt>
                <c:pt idx="123831">
                  <c:v>44109.888194444444</c:v>
                </c:pt>
                <c:pt idx="123832">
                  <c:v>44109.888888888891</c:v>
                </c:pt>
                <c:pt idx="123833">
                  <c:v>44109.88958333333</c:v>
                </c:pt>
                <c:pt idx="123834">
                  <c:v>44109.890277777777</c:v>
                </c:pt>
                <c:pt idx="123835">
                  <c:v>44109.890972222223</c:v>
                </c:pt>
                <c:pt idx="123836">
                  <c:v>44109.89166666667</c:v>
                </c:pt>
                <c:pt idx="123837">
                  <c:v>44109.892361111109</c:v>
                </c:pt>
                <c:pt idx="123838">
                  <c:v>44109.893055555556</c:v>
                </c:pt>
                <c:pt idx="123839">
                  <c:v>44109.893750000003</c:v>
                </c:pt>
                <c:pt idx="123840">
                  <c:v>44109.894444444442</c:v>
                </c:pt>
                <c:pt idx="123841">
                  <c:v>44109.895138888889</c:v>
                </c:pt>
                <c:pt idx="123842">
                  <c:v>44109.895833333336</c:v>
                </c:pt>
                <c:pt idx="123843">
                  <c:v>44109.896527777775</c:v>
                </c:pt>
                <c:pt idx="123844">
                  <c:v>44109.897222222222</c:v>
                </c:pt>
                <c:pt idx="123845">
                  <c:v>44109.897916666669</c:v>
                </c:pt>
                <c:pt idx="123846">
                  <c:v>44109.898611111108</c:v>
                </c:pt>
                <c:pt idx="123847">
                  <c:v>44109.899305555555</c:v>
                </c:pt>
                <c:pt idx="123848">
                  <c:v>44109.9</c:v>
                </c:pt>
                <c:pt idx="123849">
                  <c:v>44109.900694444441</c:v>
                </c:pt>
                <c:pt idx="123850">
                  <c:v>44109.901388888888</c:v>
                </c:pt>
                <c:pt idx="123851">
                  <c:v>44109.902083333334</c:v>
                </c:pt>
                <c:pt idx="123852">
                  <c:v>44109.902777777781</c:v>
                </c:pt>
                <c:pt idx="123853">
                  <c:v>44109.90347222222</c:v>
                </c:pt>
                <c:pt idx="123854">
                  <c:v>44109.904166666667</c:v>
                </c:pt>
                <c:pt idx="123855">
                  <c:v>44109.904861111114</c:v>
                </c:pt>
                <c:pt idx="123856">
                  <c:v>44109.905555555553</c:v>
                </c:pt>
                <c:pt idx="123857">
                  <c:v>44109.90625</c:v>
                </c:pt>
                <c:pt idx="123858">
                  <c:v>44109.906944444447</c:v>
                </c:pt>
                <c:pt idx="123859">
                  <c:v>44109.907638888886</c:v>
                </c:pt>
                <c:pt idx="123860">
                  <c:v>44109.908333333333</c:v>
                </c:pt>
                <c:pt idx="123861">
                  <c:v>44109.90902777778</c:v>
                </c:pt>
                <c:pt idx="123862">
                  <c:v>44109.909722222219</c:v>
                </c:pt>
                <c:pt idx="123863">
                  <c:v>44109.910416666666</c:v>
                </c:pt>
                <c:pt idx="123864">
                  <c:v>44109.911111111112</c:v>
                </c:pt>
                <c:pt idx="123865">
                  <c:v>44109.911805555559</c:v>
                </c:pt>
                <c:pt idx="123866">
                  <c:v>44109.912499999999</c:v>
                </c:pt>
                <c:pt idx="123867">
                  <c:v>44109.913194444445</c:v>
                </c:pt>
                <c:pt idx="123868">
                  <c:v>44109.913888888892</c:v>
                </c:pt>
                <c:pt idx="123869">
                  <c:v>44109.914583333331</c:v>
                </c:pt>
                <c:pt idx="123870">
                  <c:v>44109.915277777778</c:v>
                </c:pt>
                <c:pt idx="123871">
                  <c:v>44109.915972222225</c:v>
                </c:pt>
                <c:pt idx="123872">
                  <c:v>44109.916666666664</c:v>
                </c:pt>
                <c:pt idx="123873">
                  <c:v>44109.917361111111</c:v>
                </c:pt>
                <c:pt idx="123874">
                  <c:v>44109.918055555558</c:v>
                </c:pt>
                <c:pt idx="123875">
                  <c:v>44109.918749999997</c:v>
                </c:pt>
                <c:pt idx="123876">
                  <c:v>44109.919444444444</c:v>
                </c:pt>
                <c:pt idx="123877">
                  <c:v>44109.920138888891</c:v>
                </c:pt>
                <c:pt idx="123878">
                  <c:v>44109.92083333333</c:v>
                </c:pt>
                <c:pt idx="123879">
                  <c:v>44109.921527777777</c:v>
                </c:pt>
                <c:pt idx="123880">
                  <c:v>44109.922222222223</c:v>
                </c:pt>
                <c:pt idx="123881">
                  <c:v>44109.92291666667</c:v>
                </c:pt>
                <c:pt idx="123882">
                  <c:v>44109.923611111109</c:v>
                </c:pt>
                <c:pt idx="123883">
                  <c:v>44109.924305555556</c:v>
                </c:pt>
                <c:pt idx="123884">
                  <c:v>44109.925000000003</c:v>
                </c:pt>
                <c:pt idx="123885">
                  <c:v>44109.925694444442</c:v>
                </c:pt>
                <c:pt idx="123886">
                  <c:v>44109.926388888889</c:v>
                </c:pt>
                <c:pt idx="123887">
                  <c:v>44109.927083333336</c:v>
                </c:pt>
                <c:pt idx="123888">
                  <c:v>44109.927777777775</c:v>
                </c:pt>
                <c:pt idx="123889">
                  <c:v>44109.928472222222</c:v>
                </c:pt>
                <c:pt idx="123890">
                  <c:v>44109.929166666669</c:v>
                </c:pt>
                <c:pt idx="123891">
                  <c:v>44109.929861111108</c:v>
                </c:pt>
                <c:pt idx="123892">
                  <c:v>44109.930555555555</c:v>
                </c:pt>
                <c:pt idx="123893">
                  <c:v>44109.931250000001</c:v>
                </c:pt>
                <c:pt idx="123894">
                  <c:v>44109.931944444441</c:v>
                </c:pt>
                <c:pt idx="123895">
                  <c:v>44109.932638888888</c:v>
                </c:pt>
                <c:pt idx="123896">
                  <c:v>44109.933333333334</c:v>
                </c:pt>
                <c:pt idx="123897">
                  <c:v>44109.934027777781</c:v>
                </c:pt>
                <c:pt idx="123898">
                  <c:v>44109.93472222222</c:v>
                </c:pt>
                <c:pt idx="123899">
                  <c:v>44109.935416666667</c:v>
                </c:pt>
                <c:pt idx="123900">
                  <c:v>44109.936111111114</c:v>
                </c:pt>
                <c:pt idx="123901">
                  <c:v>44109.936805555553</c:v>
                </c:pt>
                <c:pt idx="123902">
                  <c:v>44109.9375</c:v>
                </c:pt>
                <c:pt idx="123903">
                  <c:v>44109.938194444447</c:v>
                </c:pt>
                <c:pt idx="123904">
                  <c:v>44109.938888888886</c:v>
                </c:pt>
                <c:pt idx="123905">
                  <c:v>44109.939583333333</c:v>
                </c:pt>
                <c:pt idx="123906">
                  <c:v>44109.94027777778</c:v>
                </c:pt>
                <c:pt idx="123907">
                  <c:v>44109.940972222219</c:v>
                </c:pt>
                <c:pt idx="123908">
                  <c:v>44109.941666666666</c:v>
                </c:pt>
                <c:pt idx="123909">
                  <c:v>44109.942361111112</c:v>
                </c:pt>
                <c:pt idx="123910">
                  <c:v>44109.943055555559</c:v>
                </c:pt>
                <c:pt idx="123911">
                  <c:v>44109.943749999999</c:v>
                </c:pt>
                <c:pt idx="123912">
                  <c:v>44109.944444444445</c:v>
                </c:pt>
                <c:pt idx="123913">
                  <c:v>44109.945138888892</c:v>
                </c:pt>
                <c:pt idx="123914">
                  <c:v>44109.945833333331</c:v>
                </c:pt>
                <c:pt idx="123915">
                  <c:v>44109.946527777778</c:v>
                </c:pt>
                <c:pt idx="123916">
                  <c:v>44109.947222222225</c:v>
                </c:pt>
                <c:pt idx="123917">
                  <c:v>44109.947916666664</c:v>
                </c:pt>
                <c:pt idx="123918">
                  <c:v>44109.948611111111</c:v>
                </c:pt>
                <c:pt idx="123919">
                  <c:v>44109.949305555558</c:v>
                </c:pt>
                <c:pt idx="123920">
                  <c:v>44109.95</c:v>
                </c:pt>
                <c:pt idx="123921">
                  <c:v>44109.950694444444</c:v>
                </c:pt>
                <c:pt idx="123922">
                  <c:v>44109.951388888891</c:v>
                </c:pt>
                <c:pt idx="123923">
                  <c:v>44109.95208333333</c:v>
                </c:pt>
                <c:pt idx="123924">
                  <c:v>44109.952777777777</c:v>
                </c:pt>
                <c:pt idx="123925">
                  <c:v>44109.953472222223</c:v>
                </c:pt>
                <c:pt idx="123926">
                  <c:v>44109.95416666667</c:v>
                </c:pt>
                <c:pt idx="123927">
                  <c:v>44109.954861111109</c:v>
                </c:pt>
                <c:pt idx="123928">
                  <c:v>44109.955555555556</c:v>
                </c:pt>
                <c:pt idx="123929">
                  <c:v>44109.956250000003</c:v>
                </c:pt>
                <c:pt idx="123930">
                  <c:v>44109.956944444442</c:v>
                </c:pt>
                <c:pt idx="123931">
                  <c:v>44109.957638888889</c:v>
                </c:pt>
                <c:pt idx="123932">
                  <c:v>44109.958333333336</c:v>
                </c:pt>
                <c:pt idx="123933">
                  <c:v>44109.959027777775</c:v>
                </c:pt>
                <c:pt idx="123934">
                  <c:v>44109.959722222222</c:v>
                </c:pt>
                <c:pt idx="123935">
                  <c:v>44109.960416666669</c:v>
                </c:pt>
                <c:pt idx="123936">
                  <c:v>44109.961111111108</c:v>
                </c:pt>
                <c:pt idx="123937">
                  <c:v>44109.961805555555</c:v>
                </c:pt>
                <c:pt idx="123938">
                  <c:v>44109.962500000001</c:v>
                </c:pt>
                <c:pt idx="123939">
                  <c:v>44109.963194444441</c:v>
                </c:pt>
                <c:pt idx="123940">
                  <c:v>44109.963888888888</c:v>
                </c:pt>
                <c:pt idx="123941">
                  <c:v>44109.964583333334</c:v>
                </c:pt>
                <c:pt idx="123942">
                  <c:v>44109.965277777781</c:v>
                </c:pt>
                <c:pt idx="123943">
                  <c:v>44109.96597222222</c:v>
                </c:pt>
                <c:pt idx="123944">
                  <c:v>44109.966666666667</c:v>
                </c:pt>
                <c:pt idx="123945">
                  <c:v>44109.967361111114</c:v>
                </c:pt>
                <c:pt idx="123946">
                  <c:v>44109.968055555553</c:v>
                </c:pt>
                <c:pt idx="123947">
                  <c:v>44109.96875</c:v>
                </c:pt>
                <c:pt idx="123948">
                  <c:v>44109.969444444447</c:v>
                </c:pt>
                <c:pt idx="123949">
                  <c:v>44109.970138888886</c:v>
                </c:pt>
                <c:pt idx="123950">
                  <c:v>44109.970833333333</c:v>
                </c:pt>
                <c:pt idx="123951">
                  <c:v>44109.97152777778</c:v>
                </c:pt>
                <c:pt idx="123952">
                  <c:v>44109.972222222219</c:v>
                </c:pt>
                <c:pt idx="123953">
                  <c:v>44109.972916666666</c:v>
                </c:pt>
                <c:pt idx="123954">
                  <c:v>44109.973611111112</c:v>
                </c:pt>
                <c:pt idx="123955">
                  <c:v>44109.974305555559</c:v>
                </c:pt>
                <c:pt idx="123956">
                  <c:v>44109.974999999999</c:v>
                </c:pt>
                <c:pt idx="123957">
                  <c:v>44109.975694444445</c:v>
                </c:pt>
                <c:pt idx="123958">
                  <c:v>44109.976388888892</c:v>
                </c:pt>
                <c:pt idx="123959">
                  <c:v>44109.977083333331</c:v>
                </c:pt>
                <c:pt idx="123960">
                  <c:v>44109.977777777778</c:v>
                </c:pt>
                <c:pt idx="123961">
                  <c:v>44109.978472222225</c:v>
                </c:pt>
                <c:pt idx="123962">
                  <c:v>44109.979166666664</c:v>
                </c:pt>
                <c:pt idx="123963">
                  <c:v>44109.979861111111</c:v>
                </c:pt>
                <c:pt idx="123964">
                  <c:v>44109.980555555558</c:v>
                </c:pt>
                <c:pt idx="123965">
                  <c:v>44109.981249999997</c:v>
                </c:pt>
                <c:pt idx="123966">
                  <c:v>44109.981944444444</c:v>
                </c:pt>
                <c:pt idx="123967">
                  <c:v>44109.982638888891</c:v>
                </c:pt>
                <c:pt idx="123968">
                  <c:v>44109.98333333333</c:v>
                </c:pt>
                <c:pt idx="123969">
                  <c:v>44109.984027777777</c:v>
                </c:pt>
                <c:pt idx="123970">
                  <c:v>44109.984722222223</c:v>
                </c:pt>
                <c:pt idx="123971">
                  <c:v>44109.98541666667</c:v>
                </c:pt>
                <c:pt idx="123972">
                  <c:v>44109.986111111109</c:v>
                </c:pt>
                <c:pt idx="123973">
                  <c:v>44109.986805555556</c:v>
                </c:pt>
                <c:pt idx="123974">
                  <c:v>44109.987500000003</c:v>
                </c:pt>
                <c:pt idx="123975">
                  <c:v>44109.988194444442</c:v>
                </c:pt>
                <c:pt idx="123976">
                  <c:v>44109.988888888889</c:v>
                </c:pt>
                <c:pt idx="123977">
                  <c:v>44109.989583333336</c:v>
                </c:pt>
                <c:pt idx="123978">
                  <c:v>44109.990277777775</c:v>
                </c:pt>
                <c:pt idx="123979">
                  <c:v>44109.990972222222</c:v>
                </c:pt>
                <c:pt idx="123980">
                  <c:v>44109.991666666669</c:v>
                </c:pt>
                <c:pt idx="123981">
                  <c:v>44109.992361111108</c:v>
                </c:pt>
                <c:pt idx="123982">
                  <c:v>44109.993055555555</c:v>
                </c:pt>
                <c:pt idx="123983">
                  <c:v>44109.993750000001</c:v>
                </c:pt>
                <c:pt idx="123984">
                  <c:v>44109.994444444441</c:v>
                </c:pt>
                <c:pt idx="123985">
                  <c:v>44109.995138888888</c:v>
                </c:pt>
                <c:pt idx="123986">
                  <c:v>44109.995833333334</c:v>
                </c:pt>
                <c:pt idx="123987">
                  <c:v>44109.996527777781</c:v>
                </c:pt>
                <c:pt idx="123988">
                  <c:v>44109.99722222222</c:v>
                </c:pt>
                <c:pt idx="123989">
                  <c:v>44109.997916666667</c:v>
                </c:pt>
                <c:pt idx="123990">
                  <c:v>44109.998611111114</c:v>
                </c:pt>
                <c:pt idx="123991">
                  <c:v>44109.999305555553</c:v>
                </c:pt>
                <c:pt idx="123992">
                  <c:v>44110</c:v>
                </c:pt>
                <c:pt idx="123993">
                  <c:v>44110.000694444447</c:v>
                </c:pt>
                <c:pt idx="123994">
                  <c:v>44110.001388888886</c:v>
                </c:pt>
                <c:pt idx="123995">
                  <c:v>44110.002083333333</c:v>
                </c:pt>
                <c:pt idx="123996">
                  <c:v>44110.00277777778</c:v>
                </c:pt>
                <c:pt idx="123997">
                  <c:v>44110.003472222219</c:v>
                </c:pt>
                <c:pt idx="123998">
                  <c:v>44110.004166666666</c:v>
                </c:pt>
                <c:pt idx="123999">
                  <c:v>44110.004861111112</c:v>
                </c:pt>
                <c:pt idx="124000">
                  <c:v>44110.005555555559</c:v>
                </c:pt>
                <c:pt idx="124001">
                  <c:v>44110.006249999999</c:v>
                </c:pt>
                <c:pt idx="124002">
                  <c:v>44110.006944444445</c:v>
                </c:pt>
                <c:pt idx="124003">
                  <c:v>44110.007638888892</c:v>
                </c:pt>
                <c:pt idx="124004">
                  <c:v>44110.008333333331</c:v>
                </c:pt>
                <c:pt idx="124005">
                  <c:v>44110.009027777778</c:v>
                </c:pt>
                <c:pt idx="124006">
                  <c:v>44110.009722222225</c:v>
                </c:pt>
                <c:pt idx="124007">
                  <c:v>44110.010416666664</c:v>
                </c:pt>
                <c:pt idx="124008">
                  <c:v>44110.011111111111</c:v>
                </c:pt>
                <c:pt idx="124009">
                  <c:v>44110.011805555558</c:v>
                </c:pt>
                <c:pt idx="124010">
                  <c:v>44110.012499999997</c:v>
                </c:pt>
                <c:pt idx="124011">
                  <c:v>44110.013194444444</c:v>
                </c:pt>
                <c:pt idx="124012">
                  <c:v>44110.013888888891</c:v>
                </c:pt>
                <c:pt idx="124013">
                  <c:v>44110.01458333333</c:v>
                </c:pt>
                <c:pt idx="124014">
                  <c:v>44110.015277777777</c:v>
                </c:pt>
                <c:pt idx="124015">
                  <c:v>44110.015972222223</c:v>
                </c:pt>
                <c:pt idx="124016">
                  <c:v>44110.01666666667</c:v>
                </c:pt>
                <c:pt idx="124017">
                  <c:v>44110.017361111109</c:v>
                </c:pt>
                <c:pt idx="124018">
                  <c:v>44110.018055555556</c:v>
                </c:pt>
                <c:pt idx="124019">
                  <c:v>44110.018750000003</c:v>
                </c:pt>
                <c:pt idx="124020">
                  <c:v>44110.019444444442</c:v>
                </c:pt>
                <c:pt idx="124021">
                  <c:v>44110.020138888889</c:v>
                </c:pt>
                <c:pt idx="124022">
                  <c:v>44110.020833333336</c:v>
                </c:pt>
                <c:pt idx="124023">
                  <c:v>44110.021527777775</c:v>
                </c:pt>
                <c:pt idx="124024">
                  <c:v>44110.022222222222</c:v>
                </c:pt>
                <c:pt idx="124025">
                  <c:v>44110.022916666669</c:v>
                </c:pt>
                <c:pt idx="124026">
                  <c:v>44110.023611111108</c:v>
                </c:pt>
                <c:pt idx="124027">
                  <c:v>44110.024305555555</c:v>
                </c:pt>
                <c:pt idx="124028">
                  <c:v>44110.025000000001</c:v>
                </c:pt>
                <c:pt idx="124029">
                  <c:v>44110.025694444441</c:v>
                </c:pt>
                <c:pt idx="124030">
                  <c:v>44110.026388888888</c:v>
                </c:pt>
                <c:pt idx="124031">
                  <c:v>44110.027083333334</c:v>
                </c:pt>
                <c:pt idx="124032">
                  <c:v>44110.027777777781</c:v>
                </c:pt>
                <c:pt idx="124033">
                  <c:v>44110.02847222222</c:v>
                </c:pt>
                <c:pt idx="124034">
                  <c:v>44110.029166666667</c:v>
                </c:pt>
                <c:pt idx="124035">
                  <c:v>44110.029861111114</c:v>
                </c:pt>
                <c:pt idx="124036">
                  <c:v>44110.030555555553</c:v>
                </c:pt>
                <c:pt idx="124037">
                  <c:v>44110.03125</c:v>
                </c:pt>
                <c:pt idx="124038">
                  <c:v>44110.031944444447</c:v>
                </c:pt>
                <c:pt idx="124039">
                  <c:v>44110.032638888886</c:v>
                </c:pt>
                <c:pt idx="124040">
                  <c:v>44110.033333333333</c:v>
                </c:pt>
                <c:pt idx="124041">
                  <c:v>44110.03402777778</c:v>
                </c:pt>
                <c:pt idx="124042">
                  <c:v>44110.034722222219</c:v>
                </c:pt>
                <c:pt idx="124043">
                  <c:v>44110.035416666666</c:v>
                </c:pt>
                <c:pt idx="124044">
                  <c:v>44110.036111111112</c:v>
                </c:pt>
                <c:pt idx="124045">
                  <c:v>44110.036805555559</c:v>
                </c:pt>
                <c:pt idx="124046">
                  <c:v>44110.037499999999</c:v>
                </c:pt>
                <c:pt idx="124047">
                  <c:v>44110.038194444445</c:v>
                </c:pt>
                <c:pt idx="124048">
                  <c:v>44110.038888888892</c:v>
                </c:pt>
                <c:pt idx="124049">
                  <c:v>44110.039583333331</c:v>
                </c:pt>
                <c:pt idx="124050">
                  <c:v>44110.040277777778</c:v>
                </c:pt>
                <c:pt idx="124051">
                  <c:v>44110.040972222225</c:v>
                </c:pt>
                <c:pt idx="124052">
                  <c:v>44110.041666666664</c:v>
                </c:pt>
                <c:pt idx="124053">
                  <c:v>44110.042361111111</c:v>
                </c:pt>
                <c:pt idx="124054">
                  <c:v>44110.043055555558</c:v>
                </c:pt>
                <c:pt idx="124055">
                  <c:v>44110.043749999997</c:v>
                </c:pt>
                <c:pt idx="124056">
                  <c:v>44110.044444444444</c:v>
                </c:pt>
                <c:pt idx="124057">
                  <c:v>44110.045138888891</c:v>
                </c:pt>
                <c:pt idx="124058">
                  <c:v>44110.04583333333</c:v>
                </c:pt>
                <c:pt idx="124059">
                  <c:v>44110.046527777777</c:v>
                </c:pt>
                <c:pt idx="124060">
                  <c:v>44110.047222222223</c:v>
                </c:pt>
                <c:pt idx="124061">
                  <c:v>44110.04791666667</c:v>
                </c:pt>
                <c:pt idx="124062">
                  <c:v>44110.048611111109</c:v>
                </c:pt>
                <c:pt idx="124063">
                  <c:v>44110.049305555556</c:v>
                </c:pt>
                <c:pt idx="124064">
                  <c:v>44110.05</c:v>
                </c:pt>
                <c:pt idx="124065">
                  <c:v>44110.050694444442</c:v>
                </c:pt>
                <c:pt idx="124066">
                  <c:v>44110.051388888889</c:v>
                </c:pt>
                <c:pt idx="124067">
                  <c:v>44110.052083333336</c:v>
                </c:pt>
                <c:pt idx="124068">
                  <c:v>44110.052777777775</c:v>
                </c:pt>
                <c:pt idx="124069">
                  <c:v>44110.053472222222</c:v>
                </c:pt>
                <c:pt idx="124070">
                  <c:v>44110.054166666669</c:v>
                </c:pt>
                <c:pt idx="124071">
                  <c:v>44110.054861111108</c:v>
                </c:pt>
                <c:pt idx="124072">
                  <c:v>44110.055555555555</c:v>
                </c:pt>
                <c:pt idx="124073">
                  <c:v>44110.056250000001</c:v>
                </c:pt>
                <c:pt idx="124074">
                  <c:v>44110.056944444441</c:v>
                </c:pt>
                <c:pt idx="124075">
                  <c:v>44110.057638888888</c:v>
                </c:pt>
                <c:pt idx="124076">
                  <c:v>44110.058333333334</c:v>
                </c:pt>
                <c:pt idx="124077">
                  <c:v>44110.059027777781</c:v>
                </c:pt>
                <c:pt idx="124078">
                  <c:v>44110.05972222222</c:v>
                </c:pt>
                <c:pt idx="124079">
                  <c:v>44110.060416666667</c:v>
                </c:pt>
                <c:pt idx="124080">
                  <c:v>44110.061111111114</c:v>
                </c:pt>
                <c:pt idx="124081">
                  <c:v>44110.061805555553</c:v>
                </c:pt>
                <c:pt idx="124082">
                  <c:v>44110.0625</c:v>
                </c:pt>
                <c:pt idx="124083">
                  <c:v>44110.063194444447</c:v>
                </c:pt>
                <c:pt idx="124084">
                  <c:v>44110.063888888886</c:v>
                </c:pt>
                <c:pt idx="124085">
                  <c:v>44110.064583333333</c:v>
                </c:pt>
                <c:pt idx="124086">
                  <c:v>44110.06527777778</c:v>
                </c:pt>
                <c:pt idx="124087">
                  <c:v>44110.065972222219</c:v>
                </c:pt>
                <c:pt idx="124088">
                  <c:v>44110.066666666666</c:v>
                </c:pt>
                <c:pt idx="124089">
                  <c:v>44110.067361111112</c:v>
                </c:pt>
                <c:pt idx="124090">
                  <c:v>44110.068055555559</c:v>
                </c:pt>
                <c:pt idx="124091">
                  <c:v>44110.068749999999</c:v>
                </c:pt>
                <c:pt idx="124092">
                  <c:v>44110.069444444445</c:v>
                </c:pt>
                <c:pt idx="124093">
                  <c:v>44110.070138888892</c:v>
                </c:pt>
                <c:pt idx="124094">
                  <c:v>44110.070833333331</c:v>
                </c:pt>
                <c:pt idx="124095">
                  <c:v>44110.071527777778</c:v>
                </c:pt>
                <c:pt idx="124096">
                  <c:v>44110.072222222225</c:v>
                </c:pt>
                <c:pt idx="124097">
                  <c:v>44110.072916666664</c:v>
                </c:pt>
                <c:pt idx="124098">
                  <c:v>44110.073611111111</c:v>
                </c:pt>
                <c:pt idx="124099">
                  <c:v>44110.074305555558</c:v>
                </c:pt>
                <c:pt idx="124100">
                  <c:v>44110.074999999997</c:v>
                </c:pt>
                <c:pt idx="124101">
                  <c:v>44110.075694444444</c:v>
                </c:pt>
                <c:pt idx="124102">
                  <c:v>44110.076388888891</c:v>
                </c:pt>
                <c:pt idx="124103">
                  <c:v>44110.07708333333</c:v>
                </c:pt>
                <c:pt idx="124104">
                  <c:v>44110.077777777777</c:v>
                </c:pt>
                <c:pt idx="124105">
                  <c:v>44110.078472222223</c:v>
                </c:pt>
                <c:pt idx="124106">
                  <c:v>44110.07916666667</c:v>
                </c:pt>
                <c:pt idx="124107">
                  <c:v>44110.079861111109</c:v>
                </c:pt>
                <c:pt idx="124108">
                  <c:v>44110.080555555556</c:v>
                </c:pt>
                <c:pt idx="124109">
                  <c:v>44110.081250000003</c:v>
                </c:pt>
                <c:pt idx="124110">
                  <c:v>44110.081944444442</c:v>
                </c:pt>
                <c:pt idx="124111">
                  <c:v>44110.082638888889</c:v>
                </c:pt>
                <c:pt idx="124112">
                  <c:v>44110.083333333336</c:v>
                </c:pt>
                <c:pt idx="124113">
                  <c:v>44110.084027777775</c:v>
                </c:pt>
                <c:pt idx="124114">
                  <c:v>44110.084722222222</c:v>
                </c:pt>
                <c:pt idx="124115">
                  <c:v>44110.085416666669</c:v>
                </c:pt>
                <c:pt idx="124116">
                  <c:v>44110.086111111108</c:v>
                </c:pt>
                <c:pt idx="124117">
                  <c:v>44110.086805555555</c:v>
                </c:pt>
                <c:pt idx="124118">
                  <c:v>44110.087500000001</c:v>
                </c:pt>
                <c:pt idx="124119">
                  <c:v>44110.088194444441</c:v>
                </c:pt>
                <c:pt idx="124120">
                  <c:v>44110.088888888888</c:v>
                </c:pt>
                <c:pt idx="124121">
                  <c:v>44110.089583333334</c:v>
                </c:pt>
                <c:pt idx="124122">
                  <c:v>44110.090277777781</c:v>
                </c:pt>
                <c:pt idx="124123">
                  <c:v>44110.09097222222</c:v>
                </c:pt>
                <c:pt idx="124124">
                  <c:v>44110.091666666667</c:v>
                </c:pt>
                <c:pt idx="124125">
                  <c:v>44110.092361111114</c:v>
                </c:pt>
                <c:pt idx="124126">
                  <c:v>44110.093055555553</c:v>
                </c:pt>
                <c:pt idx="124127">
                  <c:v>44110.09375</c:v>
                </c:pt>
                <c:pt idx="124128">
                  <c:v>44110.094444444447</c:v>
                </c:pt>
                <c:pt idx="124129">
                  <c:v>44110.095138888886</c:v>
                </c:pt>
                <c:pt idx="124130">
                  <c:v>44110.095833333333</c:v>
                </c:pt>
                <c:pt idx="124131">
                  <c:v>44110.09652777778</c:v>
                </c:pt>
                <c:pt idx="124132">
                  <c:v>44110.097222222219</c:v>
                </c:pt>
                <c:pt idx="124133">
                  <c:v>44110.097916666666</c:v>
                </c:pt>
                <c:pt idx="124134">
                  <c:v>44110.098611111112</c:v>
                </c:pt>
                <c:pt idx="124135">
                  <c:v>44110.099305555559</c:v>
                </c:pt>
                <c:pt idx="124136">
                  <c:v>44110.1</c:v>
                </c:pt>
                <c:pt idx="124137">
                  <c:v>44110.100694444445</c:v>
                </c:pt>
                <c:pt idx="124138">
                  <c:v>44110.101388888892</c:v>
                </c:pt>
                <c:pt idx="124139">
                  <c:v>44110.102083333331</c:v>
                </c:pt>
                <c:pt idx="124140">
                  <c:v>44110.102777777778</c:v>
                </c:pt>
                <c:pt idx="124141">
                  <c:v>44110.103472222225</c:v>
                </c:pt>
                <c:pt idx="124142">
                  <c:v>44110.104166666664</c:v>
                </c:pt>
                <c:pt idx="124143">
                  <c:v>44110.104861111111</c:v>
                </c:pt>
                <c:pt idx="124144">
                  <c:v>44110.105555555558</c:v>
                </c:pt>
                <c:pt idx="124145">
                  <c:v>44110.106249999997</c:v>
                </c:pt>
                <c:pt idx="124146">
                  <c:v>44110.106944444444</c:v>
                </c:pt>
                <c:pt idx="124147">
                  <c:v>44110.107638888891</c:v>
                </c:pt>
                <c:pt idx="124148">
                  <c:v>44110.10833333333</c:v>
                </c:pt>
                <c:pt idx="124149">
                  <c:v>44110.109027777777</c:v>
                </c:pt>
                <c:pt idx="124150">
                  <c:v>44110.109722222223</c:v>
                </c:pt>
                <c:pt idx="124151">
                  <c:v>44110.11041666667</c:v>
                </c:pt>
                <c:pt idx="124152">
                  <c:v>44110.111111111109</c:v>
                </c:pt>
                <c:pt idx="124153">
                  <c:v>44110.111805555556</c:v>
                </c:pt>
                <c:pt idx="124154">
                  <c:v>44110.112500000003</c:v>
                </c:pt>
                <c:pt idx="124155">
                  <c:v>44110.113194444442</c:v>
                </c:pt>
                <c:pt idx="124156">
                  <c:v>44110.113888888889</c:v>
                </c:pt>
                <c:pt idx="124157">
                  <c:v>44110.114583333336</c:v>
                </c:pt>
                <c:pt idx="124158">
                  <c:v>44110.115277777775</c:v>
                </c:pt>
                <c:pt idx="124159">
                  <c:v>44110.115972222222</c:v>
                </c:pt>
                <c:pt idx="124160">
                  <c:v>44110.116666666669</c:v>
                </c:pt>
                <c:pt idx="124161">
                  <c:v>44110.117361111108</c:v>
                </c:pt>
                <c:pt idx="124162">
                  <c:v>44110.118055555555</c:v>
                </c:pt>
                <c:pt idx="124163">
                  <c:v>44110.118750000001</c:v>
                </c:pt>
                <c:pt idx="124164">
                  <c:v>44110.119444444441</c:v>
                </c:pt>
                <c:pt idx="124165">
                  <c:v>44110.120138888888</c:v>
                </c:pt>
                <c:pt idx="124166">
                  <c:v>44110.120833333334</c:v>
                </c:pt>
                <c:pt idx="124167">
                  <c:v>44110.121527777781</c:v>
                </c:pt>
                <c:pt idx="124168">
                  <c:v>44110.12222222222</c:v>
                </c:pt>
                <c:pt idx="124169">
                  <c:v>44110.122916666667</c:v>
                </c:pt>
                <c:pt idx="124170">
                  <c:v>44110.123611111114</c:v>
                </c:pt>
                <c:pt idx="124171">
                  <c:v>44110.124305555553</c:v>
                </c:pt>
                <c:pt idx="124172">
                  <c:v>44110.125</c:v>
                </c:pt>
                <c:pt idx="124173">
                  <c:v>44110.125694444447</c:v>
                </c:pt>
                <c:pt idx="124174">
                  <c:v>44110.126388888886</c:v>
                </c:pt>
                <c:pt idx="124175">
                  <c:v>44110.127083333333</c:v>
                </c:pt>
                <c:pt idx="124176">
                  <c:v>44110.12777777778</c:v>
                </c:pt>
                <c:pt idx="124177">
                  <c:v>44110.128472222219</c:v>
                </c:pt>
                <c:pt idx="124178">
                  <c:v>44110.129166666666</c:v>
                </c:pt>
                <c:pt idx="124179">
                  <c:v>44110.129861111112</c:v>
                </c:pt>
                <c:pt idx="124180">
                  <c:v>44110.130555555559</c:v>
                </c:pt>
                <c:pt idx="124181">
                  <c:v>44110.131249999999</c:v>
                </c:pt>
                <c:pt idx="124182">
                  <c:v>44110.131944444445</c:v>
                </c:pt>
                <c:pt idx="124183">
                  <c:v>44110.132638888892</c:v>
                </c:pt>
                <c:pt idx="124184">
                  <c:v>44110.133333333331</c:v>
                </c:pt>
                <c:pt idx="124185">
                  <c:v>44110.134027777778</c:v>
                </c:pt>
                <c:pt idx="124186">
                  <c:v>44110.134722222225</c:v>
                </c:pt>
                <c:pt idx="124187">
                  <c:v>44110.135416666664</c:v>
                </c:pt>
                <c:pt idx="124188">
                  <c:v>44110.136111111111</c:v>
                </c:pt>
                <c:pt idx="124189">
                  <c:v>44110.136805555558</c:v>
                </c:pt>
                <c:pt idx="124190">
                  <c:v>44110.137499999997</c:v>
                </c:pt>
                <c:pt idx="124191">
                  <c:v>44110.138194444444</c:v>
                </c:pt>
                <c:pt idx="124192">
                  <c:v>44110.138888888891</c:v>
                </c:pt>
                <c:pt idx="124193">
                  <c:v>44110.13958333333</c:v>
                </c:pt>
                <c:pt idx="124194">
                  <c:v>44110.140277777777</c:v>
                </c:pt>
                <c:pt idx="124195">
                  <c:v>44110.140972222223</c:v>
                </c:pt>
                <c:pt idx="124196">
                  <c:v>44110.14166666667</c:v>
                </c:pt>
                <c:pt idx="124197">
                  <c:v>44110.142361111109</c:v>
                </c:pt>
                <c:pt idx="124198">
                  <c:v>44110.143055555556</c:v>
                </c:pt>
                <c:pt idx="124199">
                  <c:v>44110.143750000003</c:v>
                </c:pt>
                <c:pt idx="124200">
                  <c:v>44110.144444444442</c:v>
                </c:pt>
                <c:pt idx="124201">
                  <c:v>44110.145138888889</c:v>
                </c:pt>
                <c:pt idx="124202">
                  <c:v>44110.145833333336</c:v>
                </c:pt>
                <c:pt idx="124203">
                  <c:v>44110.146527777775</c:v>
                </c:pt>
                <c:pt idx="124204">
                  <c:v>44110.147222222222</c:v>
                </c:pt>
                <c:pt idx="124205">
                  <c:v>44110.147916666669</c:v>
                </c:pt>
                <c:pt idx="124206">
                  <c:v>44110.148611111108</c:v>
                </c:pt>
                <c:pt idx="124207">
                  <c:v>44110.149305555555</c:v>
                </c:pt>
                <c:pt idx="124208">
                  <c:v>44110.15</c:v>
                </c:pt>
                <c:pt idx="124209">
                  <c:v>44110.150694444441</c:v>
                </c:pt>
                <c:pt idx="124210">
                  <c:v>44110.151388888888</c:v>
                </c:pt>
                <c:pt idx="124211">
                  <c:v>44110.152083333334</c:v>
                </c:pt>
                <c:pt idx="124212">
                  <c:v>44110.152777777781</c:v>
                </c:pt>
                <c:pt idx="124213">
                  <c:v>44110.15347222222</c:v>
                </c:pt>
                <c:pt idx="124214">
                  <c:v>44110.154166666667</c:v>
                </c:pt>
                <c:pt idx="124215">
                  <c:v>44110.154861111114</c:v>
                </c:pt>
                <c:pt idx="124216">
                  <c:v>44110.155555555553</c:v>
                </c:pt>
                <c:pt idx="124217">
                  <c:v>44110.15625</c:v>
                </c:pt>
                <c:pt idx="124218">
                  <c:v>44110.156944444447</c:v>
                </c:pt>
                <c:pt idx="124219">
                  <c:v>44110.157638888886</c:v>
                </c:pt>
                <c:pt idx="124220">
                  <c:v>44110.158333333333</c:v>
                </c:pt>
                <c:pt idx="124221">
                  <c:v>44110.15902777778</c:v>
                </c:pt>
                <c:pt idx="124222">
                  <c:v>44110.159722222219</c:v>
                </c:pt>
                <c:pt idx="124223">
                  <c:v>44110.160416666666</c:v>
                </c:pt>
                <c:pt idx="124224">
                  <c:v>44110.161111111112</c:v>
                </c:pt>
                <c:pt idx="124225">
                  <c:v>44110.161805555559</c:v>
                </c:pt>
                <c:pt idx="124226">
                  <c:v>44110.162499999999</c:v>
                </c:pt>
                <c:pt idx="124227">
                  <c:v>44110.163194444445</c:v>
                </c:pt>
                <c:pt idx="124228">
                  <c:v>44110.163888888892</c:v>
                </c:pt>
                <c:pt idx="124229">
                  <c:v>44110.164583333331</c:v>
                </c:pt>
                <c:pt idx="124230">
                  <c:v>44110.165277777778</c:v>
                </c:pt>
                <c:pt idx="124231">
                  <c:v>44110.165972222225</c:v>
                </c:pt>
                <c:pt idx="124232">
                  <c:v>44110.166666666664</c:v>
                </c:pt>
                <c:pt idx="124233">
                  <c:v>44110.167361111111</c:v>
                </c:pt>
                <c:pt idx="124234">
                  <c:v>44110.168055555558</c:v>
                </c:pt>
                <c:pt idx="124235">
                  <c:v>44110.168749999997</c:v>
                </c:pt>
                <c:pt idx="124236">
                  <c:v>44110.169444444444</c:v>
                </c:pt>
                <c:pt idx="124237">
                  <c:v>44110.170138888891</c:v>
                </c:pt>
                <c:pt idx="124238">
                  <c:v>44110.17083333333</c:v>
                </c:pt>
                <c:pt idx="124239">
                  <c:v>44110.171527777777</c:v>
                </c:pt>
                <c:pt idx="124240">
                  <c:v>44110.172222222223</c:v>
                </c:pt>
                <c:pt idx="124241">
                  <c:v>44110.17291666667</c:v>
                </c:pt>
                <c:pt idx="124242">
                  <c:v>44110.173611111109</c:v>
                </c:pt>
                <c:pt idx="124243">
                  <c:v>44110.174305555556</c:v>
                </c:pt>
                <c:pt idx="124244">
                  <c:v>44110.175000000003</c:v>
                </c:pt>
                <c:pt idx="124245">
                  <c:v>44110.175694444442</c:v>
                </c:pt>
                <c:pt idx="124246">
                  <c:v>44110.176388888889</c:v>
                </c:pt>
                <c:pt idx="124247">
                  <c:v>44110.177083333336</c:v>
                </c:pt>
                <c:pt idx="124248">
                  <c:v>44110.177777777775</c:v>
                </c:pt>
                <c:pt idx="124249">
                  <c:v>44110.178472222222</c:v>
                </c:pt>
                <c:pt idx="124250">
                  <c:v>44110.179166666669</c:v>
                </c:pt>
                <c:pt idx="124251">
                  <c:v>44110.179861111108</c:v>
                </c:pt>
                <c:pt idx="124252">
                  <c:v>44110.180555555555</c:v>
                </c:pt>
                <c:pt idx="124253">
                  <c:v>44110.181250000001</c:v>
                </c:pt>
                <c:pt idx="124254">
                  <c:v>44110.181944444441</c:v>
                </c:pt>
                <c:pt idx="124255">
                  <c:v>44110.182638888888</c:v>
                </c:pt>
                <c:pt idx="124256">
                  <c:v>44110.183333333334</c:v>
                </c:pt>
                <c:pt idx="124257">
                  <c:v>44110.184027777781</c:v>
                </c:pt>
                <c:pt idx="124258">
                  <c:v>44110.18472222222</c:v>
                </c:pt>
                <c:pt idx="124259">
                  <c:v>44110.185416666667</c:v>
                </c:pt>
                <c:pt idx="124260">
                  <c:v>44110.186111111114</c:v>
                </c:pt>
                <c:pt idx="124261">
                  <c:v>44110.186805555553</c:v>
                </c:pt>
                <c:pt idx="124262">
                  <c:v>44110.1875</c:v>
                </c:pt>
                <c:pt idx="124263">
                  <c:v>44110.188194444447</c:v>
                </c:pt>
                <c:pt idx="124264">
                  <c:v>44110.188888888886</c:v>
                </c:pt>
                <c:pt idx="124265">
                  <c:v>44110.189583333333</c:v>
                </c:pt>
                <c:pt idx="124266">
                  <c:v>44110.19027777778</c:v>
                </c:pt>
                <c:pt idx="124267">
                  <c:v>44110.190972222219</c:v>
                </c:pt>
                <c:pt idx="124268">
                  <c:v>44110.191666666666</c:v>
                </c:pt>
                <c:pt idx="124269">
                  <c:v>44110.192361111112</c:v>
                </c:pt>
                <c:pt idx="124270">
                  <c:v>44110.193055555559</c:v>
                </c:pt>
                <c:pt idx="124271">
                  <c:v>44110.193749999999</c:v>
                </c:pt>
                <c:pt idx="124272">
                  <c:v>44110.194444444445</c:v>
                </c:pt>
                <c:pt idx="124273">
                  <c:v>44110.195138888892</c:v>
                </c:pt>
                <c:pt idx="124274">
                  <c:v>44110.195833333331</c:v>
                </c:pt>
                <c:pt idx="124275">
                  <c:v>44110.196527777778</c:v>
                </c:pt>
                <c:pt idx="124276">
                  <c:v>44110.197222222225</c:v>
                </c:pt>
                <c:pt idx="124277">
                  <c:v>44110.197916666664</c:v>
                </c:pt>
                <c:pt idx="124278">
                  <c:v>44110.198611111111</c:v>
                </c:pt>
                <c:pt idx="124279">
                  <c:v>44110.199305555558</c:v>
                </c:pt>
                <c:pt idx="124280">
                  <c:v>44110.2</c:v>
                </c:pt>
                <c:pt idx="124281">
                  <c:v>44110.200694444444</c:v>
                </c:pt>
                <c:pt idx="124282">
                  <c:v>44110.201388888891</c:v>
                </c:pt>
                <c:pt idx="124283">
                  <c:v>44110.20208333333</c:v>
                </c:pt>
                <c:pt idx="124284">
                  <c:v>44110.202777777777</c:v>
                </c:pt>
                <c:pt idx="124285">
                  <c:v>44110.203472222223</c:v>
                </c:pt>
                <c:pt idx="124286">
                  <c:v>44110.20416666667</c:v>
                </c:pt>
                <c:pt idx="124287">
                  <c:v>44110.204861111109</c:v>
                </c:pt>
                <c:pt idx="124288">
                  <c:v>44110.205555555556</c:v>
                </c:pt>
                <c:pt idx="124289">
                  <c:v>44110.206250000003</c:v>
                </c:pt>
                <c:pt idx="124290">
                  <c:v>44110.206944444442</c:v>
                </c:pt>
                <c:pt idx="124291">
                  <c:v>44110.207638888889</c:v>
                </c:pt>
                <c:pt idx="124292">
                  <c:v>44110.208333333336</c:v>
                </c:pt>
                <c:pt idx="124293">
                  <c:v>44110.209027777775</c:v>
                </c:pt>
                <c:pt idx="124294">
                  <c:v>44110.209722222222</c:v>
                </c:pt>
                <c:pt idx="124295">
                  <c:v>44110.210416666669</c:v>
                </c:pt>
                <c:pt idx="124296">
                  <c:v>44110.211111111108</c:v>
                </c:pt>
                <c:pt idx="124297">
                  <c:v>44110.211805555555</c:v>
                </c:pt>
                <c:pt idx="124298">
                  <c:v>44110.212500000001</c:v>
                </c:pt>
                <c:pt idx="124299">
                  <c:v>44110.213194444441</c:v>
                </c:pt>
                <c:pt idx="124300">
                  <c:v>44110.213888888888</c:v>
                </c:pt>
                <c:pt idx="124301">
                  <c:v>44110.214583333334</c:v>
                </c:pt>
                <c:pt idx="124302">
                  <c:v>44110.215277777781</c:v>
                </c:pt>
                <c:pt idx="124303">
                  <c:v>44110.21597222222</c:v>
                </c:pt>
                <c:pt idx="124304">
                  <c:v>44110.216666666667</c:v>
                </c:pt>
                <c:pt idx="124305">
                  <c:v>44110.217361111114</c:v>
                </c:pt>
                <c:pt idx="124306">
                  <c:v>44110.218055555553</c:v>
                </c:pt>
                <c:pt idx="124307">
                  <c:v>44110.21875</c:v>
                </c:pt>
                <c:pt idx="124308">
                  <c:v>44110.219444444447</c:v>
                </c:pt>
                <c:pt idx="124309">
                  <c:v>44110.220138888886</c:v>
                </c:pt>
                <c:pt idx="124310">
                  <c:v>44110.220833333333</c:v>
                </c:pt>
                <c:pt idx="124311">
                  <c:v>44110.22152777778</c:v>
                </c:pt>
                <c:pt idx="124312">
                  <c:v>44110.222222222219</c:v>
                </c:pt>
                <c:pt idx="124313">
                  <c:v>44110.222916666666</c:v>
                </c:pt>
                <c:pt idx="124314">
                  <c:v>44110.223611111112</c:v>
                </c:pt>
                <c:pt idx="124315">
                  <c:v>44110.224305555559</c:v>
                </c:pt>
                <c:pt idx="124316">
                  <c:v>44110.224999999999</c:v>
                </c:pt>
                <c:pt idx="124317">
                  <c:v>44110.225694444445</c:v>
                </c:pt>
                <c:pt idx="124318">
                  <c:v>44110.226388888892</c:v>
                </c:pt>
                <c:pt idx="124319">
                  <c:v>44110.227083333331</c:v>
                </c:pt>
                <c:pt idx="124320">
                  <c:v>44110.227777777778</c:v>
                </c:pt>
                <c:pt idx="124321">
                  <c:v>44110.228472222225</c:v>
                </c:pt>
                <c:pt idx="124322">
                  <c:v>44110.229166666664</c:v>
                </c:pt>
                <c:pt idx="124323">
                  <c:v>44110.229861111111</c:v>
                </c:pt>
                <c:pt idx="124324">
                  <c:v>44110.230555555558</c:v>
                </c:pt>
                <c:pt idx="124325">
                  <c:v>44110.231249999997</c:v>
                </c:pt>
                <c:pt idx="124326">
                  <c:v>44110.231944444444</c:v>
                </c:pt>
                <c:pt idx="124327">
                  <c:v>44110.232638888891</c:v>
                </c:pt>
                <c:pt idx="124328">
                  <c:v>44110.23333333333</c:v>
                </c:pt>
                <c:pt idx="124329">
                  <c:v>44110.234027777777</c:v>
                </c:pt>
                <c:pt idx="124330">
                  <c:v>44110.234722222223</c:v>
                </c:pt>
                <c:pt idx="124331">
                  <c:v>44110.23541666667</c:v>
                </c:pt>
                <c:pt idx="124332">
                  <c:v>44110.236111111109</c:v>
                </c:pt>
                <c:pt idx="124333">
                  <c:v>44110.236805555556</c:v>
                </c:pt>
                <c:pt idx="124334">
                  <c:v>44110.237500000003</c:v>
                </c:pt>
                <c:pt idx="124335">
                  <c:v>44110.238194444442</c:v>
                </c:pt>
                <c:pt idx="124336">
                  <c:v>44110.238888888889</c:v>
                </c:pt>
                <c:pt idx="124337">
                  <c:v>44110.239583333336</c:v>
                </c:pt>
                <c:pt idx="124338">
                  <c:v>44110.240277777775</c:v>
                </c:pt>
                <c:pt idx="124339">
                  <c:v>44110.240972222222</c:v>
                </c:pt>
                <c:pt idx="124340">
                  <c:v>44110.241666666669</c:v>
                </c:pt>
                <c:pt idx="124341">
                  <c:v>44110.242361111108</c:v>
                </c:pt>
                <c:pt idx="124342">
                  <c:v>44110.243055555555</c:v>
                </c:pt>
                <c:pt idx="124343">
                  <c:v>44110.243750000001</c:v>
                </c:pt>
                <c:pt idx="124344">
                  <c:v>44110.244444444441</c:v>
                </c:pt>
                <c:pt idx="124345">
                  <c:v>44110.245138888888</c:v>
                </c:pt>
                <c:pt idx="124346">
                  <c:v>44110.245833333334</c:v>
                </c:pt>
                <c:pt idx="124347">
                  <c:v>44110.246527777781</c:v>
                </c:pt>
                <c:pt idx="124348">
                  <c:v>44110.24722222222</c:v>
                </c:pt>
                <c:pt idx="124349">
                  <c:v>44110.247916666667</c:v>
                </c:pt>
                <c:pt idx="124350">
                  <c:v>44110.248611111114</c:v>
                </c:pt>
                <c:pt idx="124351">
                  <c:v>44110.249305555553</c:v>
                </c:pt>
                <c:pt idx="124352">
                  <c:v>44110.25</c:v>
                </c:pt>
                <c:pt idx="124353">
                  <c:v>44110.250694444447</c:v>
                </c:pt>
                <c:pt idx="124354">
                  <c:v>44110.251388888886</c:v>
                </c:pt>
                <c:pt idx="124355">
                  <c:v>44110.252083333333</c:v>
                </c:pt>
                <c:pt idx="124356">
                  <c:v>44110.25277777778</c:v>
                </c:pt>
                <c:pt idx="124357">
                  <c:v>44110.253472222219</c:v>
                </c:pt>
                <c:pt idx="124358">
                  <c:v>44110.254166666666</c:v>
                </c:pt>
                <c:pt idx="124359">
                  <c:v>44110.254861111112</c:v>
                </c:pt>
                <c:pt idx="124360">
                  <c:v>44110.255555555559</c:v>
                </c:pt>
                <c:pt idx="124361">
                  <c:v>44110.256249999999</c:v>
                </c:pt>
                <c:pt idx="124362">
                  <c:v>44110.256944444445</c:v>
                </c:pt>
                <c:pt idx="124363">
                  <c:v>44110.257638888892</c:v>
                </c:pt>
                <c:pt idx="124364">
                  <c:v>44110.258333333331</c:v>
                </c:pt>
                <c:pt idx="124365">
                  <c:v>44110.259027777778</c:v>
                </c:pt>
                <c:pt idx="124366">
                  <c:v>44110.259722222225</c:v>
                </c:pt>
                <c:pt idx="124367">
                  <c:v>44110.260416666664</c:v>
                </c:pt>
                <c:pt idx="124368">
                  <c:v>44110.261111111111</c:v>
                </c:pt>
                <c:pt idx="124369">
                  <c:v>44110.261805555558</c:v>
                </c:pt>
                <c:pt idx="124370">
                  <c:v>44110.262499999997</c:v>
                </c:pt>
                <c:pt idx="124371">
                  <c:v>44110.263194444444</c:v>
                </c:pt>
                <c:pt idx="124372">
                  <c:v>44110.263888888891</c:v>
                </c:pt>
                <c:pt idx="124373">
                  <c:v>44110.26458333333</c:v>
                </c:pt>
                <c:pt idx="124374">
                  <c:v>44110.265277777777</c:v>
                </c:pt>
                <c:pt idx="124375">
                  <c:v>44110.265972222223</c:v>
                </c:pt>
                <c:pt idx="124376">
                  <c:v>44110.26666666667</c:v>
                </c:pt>
                <c:pt idx="124377">
                  <c:v>44110.267361111109</c:v>
                </c:pt>
                <c:pt idx="124378">
                  <c:v>44110.268055555556</c:v>
                </c:pt>
                <c:pt idx="124379">
                  <c:v>44110.268750000003</c:v>
                </c:pt>
                <c:pt idx="124380">
                  <c:v>44110.269444444442</c:v>
                </c:pt>
                <c:pt idx="124381">
                  <c:v>44110.270138888889</c:v>
                </c:pt>
                <c:pt idx="124382">
                  <c:v>44110.270833333336</c:v>
                </c:pt>
                <c:pt idx="124383">
                  <c:v>44110.271527777775</c:v>
                </c:pt>
                <c:pt idx="124384">
                  <c:v>44110.272222222222</c:v>
                </c:pt>
                <c:pt idx="124385">
                  <c:v>44110.272916666669</c:v>
                </c:pt>
                <c:pt idx="124386">
                  <c:v>44110.273611111108</c:v>
                </c:pt>
                <c:pt idx="124387">
                  <c:v>44110.274305555555</c:v>
                </c:pt>
                <c:pt idx="124388">
                  <c:v>44110.275000000001</c:v>
                </c:pt>
                <c:pt idx="124389">
                  <c:v>44110.275694444441</c:v>
                </c:pt>
                <c:pt idx="124390">
                  <c:v>44110.276388888888</c:v>
                </c:pt>
                <c:pt idx="124391">
                  <c:v>44110.277083333334</c:v>
                </c:pt>
                <c:pt idx="124392">
                  <c:v>44110.277777777781</c:v>
                </c:pt>
                <c:pt idx="124393">
                  <c:v>44110.27847222222</c:v>
                </c:pt>
                <c:pt idx="124394">
                  <c:v>44110.279166666667</c:v>
                </c:pt>
                <c:pt idx="124395">
                  <c:v>44110.279861111114</c:v>
                </c:pt>
                <c:pt idx="124396">
                  <c:v>44110.280555555553</c:v>
                </c:pt>
                <c:pt idx="124397">
                  <c:v>44110.28125</c:v>
                </c:pt>
                <c:pt idx="124398">
                  <c:v>44110.281944444447</c:v>
                </c:pt>
                <c:pt idx="124399">
                  <c:v>44110.282638888886</c:v>
                </c:pt>
                <c:pt idx="124400">
                  <c:v>44110.283333333333</c:v>
                </c:pt>
                <c:pt idx="124401">
                  <c:v>44110.28402777778</c:v>
                </c:pt>
                <c:pt idx="124402">
                  <c:v>44110.284722222219</c:v>
                </c:pt>
                <c:pt idx="124403">
                  <c:v>44110.285416666666</c:v>
                </c:pt>
                <c:pt idx="124404">
                  <c:v>44110.286111111112</c:v>
                </c:pt>
                <c:pt idx="124405">
                  <c:v>44110.286805555559</c:v>
                </c:pt>
                <c:pt idx="124406">
                  <c:v>44110.287499999999</c:v>
                </c:pt>
                <c:pt idx="124407">
                  <c:v>44110.288194444445</c:v>
                </c:pt>
                <c:pt idx="124408">
                  <c:v>44110.288888888892</c:v>
                </c:pt>
                <c:pt idx="124409">
                  <c:v>44110.289583333331</c:v>
                </c:pt>
                <c:pt idx="124410">
                  <c:v>44110.290277777778</c:v>
                </c:pt>
                <c:pt idx="124411">
                  <c:v>44110.290972222225</c:v>
                </c:pt>
                <c:pt idx="124412">
                  <c:v>44110.291666666664</c:v>
                </c:pt>
                <c:pt idx="124413">
                  <c:v>44110.292361111111</c:v>
                </c:pt>
                <c:pt idx="124414">
                  <c:v>44110.293055555558</c:v>
                </c:pt>
                <c:pt idx="124415">
                  <c:v>44110.293749999997</c:v>
                </c:pt>
                <c:pt idx="124416">
                  <c:v>44110.294444444444</c:v>
                </c:pt>
                <c:pt idx="124417">
                  <c:v>44110.295138888891</c:v>
                </c:pt>
                <c:pt idx="124418">
                  <c:v>44110.29583333333</c:v>
                </c:pt>
                <c:pt idx="124419">
                  <c:v>44110.296527777777</c:v>
                </c:pt>
                <c:pt idx="124420">
                  <c:v>44110.297222222223</c:v>
                </c:pt>
                <c:pt idx="124421">
                  <c:v>44110.29791666667</c:v>
                </c:pt>
                <c:pt idx="124422">
                  <c:v>44110.298611111109</c:v>
                </c:pt>
                <c:pt idx="124423">
                  <c:v>44110.299305555556</c:v>
                </c:pt>
                <c:pt idx="124424">
                  <c:v>44110.3</c:v>
                </c:pt>
                <c:pt idx="124425">
                  <c:v>44110.300694444442</c:v>
                </c:pt>
                <c:pt idx="124426">
                  <c:v>44110.301388888889</c:v>
                </c:pt>
                <c:pt idx="124427">
                  <c:v>44110.302083333336</c:v>
                </c:pt>
                <c:pt idx="124428">
                  <c:v>44110.302777777775</c:v>
                </c:pt>
                <c:pt idx="124429">
                  <c:v>44110.303472222222</c:v>
                </c:pt>
                <c:pt idx="124430">
                  <c:v>44110.304166666669</c:v>
                </c:pt>
                <c:pt idx="124431">
                  <c:v>44110.304861111108</c:v>
                </c:pt>
                <c:pt idx="124432">
                  <c:v>44110.305555555555</c:v>
                </c:pt>
                <c:pt idx="124433">
                  <c:v>44110.306250000001</c:v>
                </c:pt>
                <c:pt idx="124434">
                  <c:v>44110.306944444441</c:v>
                </c:pt>
                <c:pt idx="124435">
                  <c:v>44110.307638888888</c:v>
                </c:pt>
                <c:pt idx="124436">
                  <c:v>44110.308333333334</c:v>
                </c:pt>
                <c:pt idx="124437">
                  <c:v>44110.309027777781</c:v>
                </c:pt>
                <c:pt idx="124438">
                  <c:v>44110.30972222222</c:v>
                </c:pt>
                <c:pt idx="124439">
                  <c:v>44110.310416666667</c:v>
                </c:pt>
                <c:pt idx="124440">
                  <c:v>44110.311111111114</c:v>
                </c:pt>
                <c:pt idx="124441">
                  <c:v>44110.311805555553</c:v>
                </c:pt>
                <c:pt idx="124442">
                  <c:v>44110.3125</c:v>
                </c:pt>
                <c:pt idx="124443">
                  <c:v>44110.313194444447</c:v>
                </c:pt>
                <c:pt idx="124444">
                  <c:v>44110.313888888886</c:v>
                </c:pt>
                <c:pt idx="124445">
                  <c:v>44110.314583333333</c:v>
                </c:pt>
                <c:pt idx="124446">
                  <c:v>44110.31527777778</c:v>
                </c:pt>
                <c:pt idx="124447">
                  <c:v>44110.315972222219</c:v>
                </c:pt>
                <c:pt idx="124448">
                  <c:v>44110.316666666666</c:v>
                </c:pt>
                <c:pt idx="124449">
                  <c:v>44110.317361111112</c:v>
                </c:pt>
                <c:pt idx="124450">
                  <c:v>44110.318055555559</c:v>
                </c:pt>
                <c:pt idx="124451">
                  <c:v>44110.318749999999</c:v>
                </c:pt>
                <c:pt idx="124452">
                  <c:v>44110.319444444445</c:v>
                </c:pt>
                <c:pt idx="124453">
                  <c:v>44110.320138888892</c:v>
                </c:pt>
                <c:pt idx="124454">
                  <c:v>44110.320833333331</c:v>
                </c:pt>
                <c:pt idx="124455">
                  <c:v>44110.321527777778</c:v>
                </c:pt>
                <c:pt idx="124456">
                  <c:v>44110.322222222225</c:v>
                </c:pt>
                <c:pt idx="124457">
                  <c:v>44110.322916666664</c:v>
                </c:pt>
                <c:pt idx="124458">
                  <c:v>44110.323611111111</c:v>
                </c:pt>
                <c:pt idx="124459">
                  <c:v>44110.324305555558</c:v>
                </c:pt>
                <c:pt idx="124460">
                  <c:v>44110.324999999997</c:v>
                </c:pt>
                <c:pt idx="124461">
                  <c:v>44110.325694444444</c:v>
                </c:pt>
                <c:pt idx="124462">
                  <c:v>44110.326388888891</c:v>
                </c:pt>
                <c:pt idx="124463">
                  <c:v>44110.32708333333</c:v>
                </c:pt>
                <c:pt idx="124464">
                  <c:v>44110.327777777777</c:v>
                </c:pt>
                <c:pt idx="124465">
                  <c:v>44110.328472222223</c:v>
                </c:pt>
                <c:pt idx="124466">
                  <c:v>44110.32916666667</c:v>
                </c:pt>
                <c:pt idx="124467">
                  <c:v>44110.329861111109</c:v>
                </c:pt>
                <c:pt idx="124468">
                  <c:v>44110.330555555556</c:v>
                </c:pt>
                <c:pt idx="124469">
                  <c:v>44110.331250000003</c:v>
                </c:pt>
                <c:pt idx="124470">
                  <c:v>44110.331944444442</c:v>
                </c:pt>
                <c:pt idx="124471">
                  <c:v>44110.332638888889</c:v>
                </c:pt>
                <c:pt idx="124472">
                  <c:v>44110.333333333336</c:v>
                </c:pt>
                <c:pt idx="124473">
                  <c:v>44110.334027777775</c:v>
                </c:pt>
                <c:pt idx="124474">
                  <c:v>44110.334722222222</c:v>
                </c:pt>
                <c:pt idx="124475">
                  <c:v>44110.335416666669</c:v>
                </c:pt>
                <c:pt idx="124476">
                  <c:v>44110.336111111108</c:v>
                </c:pt>
                <c:pt idx="124477">
                  <c:v>44110.336805555555</c:v>
                </c:pt>
                <c:pt idx="124478">
                  <c:v>44110.337500000001</c:v>
                </c:pt>
                <c:pt idx="124479">
                  <c:v>44110.338194444441</c:v>
                </c:pt>
                <c:pt idx="124480">
                  <c:v>44110.338888888888</c:v>
                </c:pt>
                <c:pt idx="124481">
                  <c:v>44110.339583333334</c:v>
                </c:pt>
                <c:pt idx="124482">
                  <c:v>44110.340277777781</c:v>
                </c:pt>
                <c:pt idx="124483">
                  <c:v>44110.34097222222</c:v>
                </c:pt>
                <c:pt idx="124484">
                  <c:v>44110.341666666667</c:v>
                </c:pt>
                <c:pt idx="124485">
                  <c:v>44110.342361111114</c:v>
                </c:pt>
                <c:pt idx="124486">
                  <c:v>44110.343055555553</c:v>
                </c:pt>
                <c:pt idx="124487">
                  <c:v>44110.34375</c:v>
                </c:pt>
                <c:pt idx="124488">
                  <c:v>44110.344444444447</c:v>
                </c:pt>
                <c:pt idx="124489">
                  <c:v>44110.345138888886</c:v>
                </c:pt>
                <c:pt idx="124490">
                  <c:v>44110.345833333333</c:v>
                </c:pt>
                <c:pt idx="124491">
                  <c:v>44110.34652777778</c:v>
                </c:pt>
                <c:pt idx="124492">
                  <c:v>44110.347222222219</c:v>
                </c:pt>
                <c:pt idx="124493">
                  <c:v>44110.347916666666</c:v>
                </c:pt>
                <c:pt idx="124494">
                  <c:v>44110.348611111112</c:v>
                </c:pt>
                <c:pt idx="124495">
                  <c:v>44110.349305555559</c:v>
                </c:pt>
                <c:pt idx="124496">
                  <c:v>44110.35</c:v>
                </c:pt>
                <c:pt idx="124497">
                  <c:v>44110.350694444445</c:v>
                </c:pt>
                <c:pt idx="124498">
                  <c:v>44110.351388888892</c:v>
                </c:pt>
                <c:pt idx="124499">
                  <c:v>44110.352083333331</c:v>
                </c:pt>
                <c:pt idx="124500">
                  <c:v>44110.352777777778</c:v>
                </c:pt>
                <c:pt idx="124501">
                  <c:v>44110.353472222225</c:v>
                </c:pt>
                <c:pt idx="124502">
                  <c:v>44110.354166666664</c:v>
                </c:pt>
                <c:pt idx="124503">
                  <c:v>44110.354861111111</c:v>
                </c:pt>
                <c:pt idx="124504">
                  <c:v>44110.355555555558</c:v>
                </c:pt>
                <c:pt idx="124505">
                  <c:v>44110.356249999997</c:v>
                </c:pt>
                <c:pt idx="124506">
                  <c:v>44110.356944444444</c:v>
                </c:pt>
                <c:pt idx="124507">
                  <c:v>44110.357638888891</c:v>
                </c:pt>
                <c:pt idx="124508">
                  <c:v>44110.35833333333</c:v>
                </c:pt>
                <c:pt idx="124509">
                  <c:v>44110.359027777777</c:v>
                </c:pt>
                <c:pt idx="124510">
                  <c:v>44110.359722222223</c:v>
                </c:pt>
                <c:pt idx="124511">
                  <c:v>44110.36041666667</c:v>
                </c:pt>
                <c:pt idx="124512">
                  <c:v>44110.361111111109</c:v>
                </c:pt>
                <c:pt idx="124513">
                  <c:v>44110.361805555556</c:v>
                </c:pt>
                <c:pt idx="124514">
                  <c:v>44110.362500000003</c:v>
                </c:pt>
                <c:pt idx="124515">
                  <c:v>44110.363194444442</c:v>
                </c:pt>
                <c:pt idx="124516">
                  <c:v>44110.363888888889</c:v>
                </c:pt>
                <c:pt idx="124517">
                  <c:v>44110.364583333336</c:v>
                </c:pt>
                <c:pt idx="124518">
                  <c:v>44110.365277777775</c:v>
                </c:pt>
                <c:pt idx="124519">
                  <c:v>44110.365972222222</c:v>
                </c:pt>
                <c:pt idx="124520">
                  <c:v>44110.366666666669</c:v>
                </c:pt>
                <c:pt idx="124521">
                  <c:v>44110.367361111108</c:v>
                </c:pt>
                <c:pt idx="124522">
                  <c:v>44110.368055555555</c:v>
                </c:pt>
                <c:pt idx="124523">
                  <c:v>44110.368750000001</c:v>
                </c:pt>
                <c:pt idx="124524">
                  <c:v>44110.369444444441</c:v>
                </c:pt>
                <c:pt idx="124525">
                  <c:v>44110.370138888888</c:v>
                </c:pt>
                <c:pt idx="124526">
                  <c:v>44110.370833333334</c:v>
                </c:pt>
                <c:pt idx="124527">
                  <c:v>44110.371527777781</c:v>
                </c:pt>
                <c:pt idx="124528">
                  <c:v>44110.37222222222</c:v>
                </c:pt>
                <c:pt idx="124529">
                  <c:v>44110.372916666667</c:v>
                </c:pt>
                <c:pt idx="124530">
                  <c:v>44110.373611111114</c:v>
                </c:pt>
                <c:pt idx="124531">
                  <c:v>44110.374305555553</c:v>
                </c:pt>
                <c:pt idx="124532">
                  <c:v>44110.375</c:v>
                </c:pt>
                <c:pt idx="124533">
                  <c:v>44110.375694444447</c:v>
                </c:pt>
                <c:pt idx="124534">
                  <c:v>44110.376388888886</c:v>
                </c:pt>
                <c:pt idx="124535">
                  <c:v>44110.377083333333</c:v>
                </c:pt>
                <c:pt idx="124536">
                  <c:v>44110.37777777778</c:v>
                </c:pt>
                <c:pt idx="124537">
                  <c:v>44110.378472222219</c:v>
                </c:pt>
                <c:pt idx="124538">
                  <c:v>44110.379166666666</c:v>
                </c:pt>
                <c:pt idx="124539">
                  <c:v>44110.379861111112</c:v>
                </c:pt>
                <c:pt idx="124540">
                  <c:v>44110.380555555559</c:v>
                </c:pt>
                <c:pt idx="124541">
                  <c:v>44110.381249999999</c:v>
                </c:pt>
                <c:pt idx="124542">
                  <c:v>44110.381944444445</c:v>
                </c:pt>
                <c:pt idx="124543">
                  <c:v>44110.382638888892</c:v>
                </c:pt>
                <c:pt idx="124544">
                  <c:v>44110.383333333331</c:v>
                </c:pt>
                <c:pt idx="124545">
                  <c:v>44110.384027777778</c:v>
                </c:pt>
                <c:pt idx="124546">
                  <c:v>44110.384722222225</c:v>
                </c:pt>
                <c:pt idx="124547">
                  <c:v>44110.385416666664</c:v>
                </c:pt>
                <c:pt idx="124548">
                  <c:v>44110.386111111111</c:v>
                </c:pt>
                <c:pt idx="124549">
                  <c:v>44110.386805555558</c:v>
                </c:pt>
                <c:pt idx="124550">
                  <c:v>44110.387499999997</c:v>
                </c:pt>
                <c:pt idx="124551">
                  <c:v>44110.388194444444</c:v>
                </c:pt>
                <c:pt idx="124552">
                  <c:v>44110.388888888891</c:v>
                </c:pt>
                <c:pt idx="124553">
                  <c:v>44110.38958333333</c:v>
                </c:pt>
                <c:pt idx="124554">
                  <c:v>44110.390277777777</c:v>
                </c:pt>
                <c:pt idx="124555">
                  <c:v>44110.390972222223</c:v>
                </c:pt>
                <c:pt idx="124556">
                  <c:v>44110.39166666667</c:v>
                </c:pt>
                <c:pt idx="124557">
                  <c:v>44110.392361111109</c:v>
                </c:pt>
                <c:pt idx="124558">
                  <c:v>44110.393055555556</c:v>
                </c:pt>
                <c:pt idx="124559">
                  <c:v>44110.393750000003</c:v>
                </c:pt>
                <c:pt idx="124560">
                  <c:v>44110.394444444442</c:v>
                </c:pt>
                <c:pt idx="124561">
                  <c:v>44110.395138888889</c:v>
                </c:pt>
                <c:pt idx="124562">
                  <c:v>44110.395833333336</c:v>
                </c:pt>
                <c:pt idx="124563">
                  <c:v>44110.396527777775</c:v>
                </c:pt>
                <c:pt idx="124564">
                  <c:v>44110.397222222222</c:v>
                </c:pt>
                <c:pt idx="124565">
                  <c:v>44110.397916666669</c:v>
                </c:pt>
                <c:pt idx="124566">
                  <c:v>44110.398611111108</c:v>
                </c:pt>
                <c:pt idx="124567">
                  <c:v>44110.399305555555</c:v>
                </c:pt>
                <c:pt idx="124568">
                  <c:v>44110.400000000001</c:v>
                </c:pt>
                <c:pt idx="124569">
                  <c:v>44110.400694444441</c:v>
                </c:pt>
                <c:pt idx="124570">
                  <c:v>44110.401388888888</c:v>
                </c:pt>
                <c:pt idx="124571">
                  <c:v>44110.402083333334</c:v>
                </c:pt>
                <c:pt idx="124572">
                  <c:v>44110.402777777781</c:v>
                </c:pt>
                <c:pt idx="124573">
                  <c:v>44110.40347222222</c:v>
                </c:pt>
                <c:pt idx="124574">
                  <c:v>44110.404166666667</c:v>
                </c:pt>
                <c:pt idx="124575">
                  <c:v>44110.404861111114</c:v>
                </c:pt>
                <c:pt idx="124576">
                  <c:v>44110.405555555553</c:v>
                </c:pt>
                <c:pt idx="124577">
                  <c:v>44110.40625</c:v>
                </c:pt>
                <c:pt idx="124578">
                  <c:v>44110.406944444447</c:v>
                </c:pt>
                <c:pt idx="124579">
                  <c:v>44110.407638888886</c:v>
                </c:pt>
                <c:pt idx="124580">
                  <c:v>44110.408333333333</c:v>
                </c:pt>
                <c:pt idx="124581">
                  <c:v>44110.40902777778</c:v>
                </c:pt>
                <c:pt idx="124582">
                  <c:v>44110.409722222219</c:v>
                </c:pt>
                <c:pt idx="124583">
                  <c:v>44110.410416666666</c:v>
                </c:pt>
                <c:pt idx="124584">
                  <c:v>44110.411111111112</c:v>
                </c:pt>
                <c:pt idx="124585">
                  <c:v>44110.411805555559</c:v>
                </c:pt>
                <c:pt idx="124586">
                  <c:v>44110.412499999999</c:v>
                </c:pt>
                <c:pt idx="124587">
                  <c:v>44110.413194444445</c:v>
                </c:pt>
                <c:pt idx="124588">
                  <c:v>44110.413888888892</c:v>
                </c:pt>
                <c:pt idx="124589">
                  <c:v>44110.414583333331</c:v>
                </c:pt>
                <c:pt idx="124590">
                  <c:v>44110.415277777778</c:v>
                </c:pt>
                <c:pt idx="124591">
                  <c:v>44110.415972222225</c:v>
                </c:pt>
                <c:pt idx="124592">
                  <c:v>44110.416666666664</c:v>
                </c:pt>
                <c:pt idx="124593">
                  <c:v>44110.417361111111</c:v>
                </c:pt>
                <c:pt idx="124594">
                  <c:v>44110.418055555558</c:v>
                </c:pt>
                <c:pt idx="124595">
                  <c:v>44110.418749999997</c:v>
                </c:pt>
                <c:pt idx="124596">
                  <c:v>44110.419444444444</c:v>
                </c:pt>
                <c:pt idx="124597">
                  <c:v>44110.420138888891</c:v>
                </c:pt>
                <c:pt idx="124598">
                  <c:v>44110.42083333333</c:v>
                </c:pt>
                <c:pt idx="124599">
                  <c:v>44110.421527777777</c:v>
                </c:pt>
                <c:pt idx="124600">
                  <c:v>44110.422222222223</c:v>
                </c:pt>
                <c:pt idx="124601">
                  <c:v>44110.42291666667</c:v>
                </c:pt>
                <c:pt idx="124602">
                  <c:v>44110.423611111109</c:v>
                </c:pt>
                <c:pt idx="124603">
                  <c:v>44110.424305555556</c:v>
                </c:pt>
                <c:pt idx="124604">
                  <c:v>44110.425000000003</c:v>
                </c:pt>
                <c:pt idx="124605">
                  <c:v>44110.425694444442</c:v>
                </c:pt>
                <c:pt idx="124606">
                  <c:v>44110.426388888889</c:v>
                </c:pt>
                <c:pt idx="124607">
                  <c:v>44110.427083333336</c:v>
                </c:pt>
                <c:pt idx="124608">
                  <c:v>44110.427777777775</c:v>
                </c:pt>
                <c:pt idx="124609">
                  <c:v>44110.428472222222</c:v>
                </c:pt>
                <c:pt idx="124610">
                  <c:v>44110.429166666669</c:v>
                </c:pt>
                <c:pt idx="124611">
                  <c:v>44110.429861111108</c:v>
                </c:pt>
                <c:pt idx="124612">
                  <c:v>44110.430555555555</c:v>
                </c:pt>
                <c:pt idx="124613">
                  <c:v>44110.431250000001</c:v>
                </c:pt>
                <c:pt idx="124614">
                  <c:v>44110.431944444441</c:v>
                </c:pt>
                <c:pt idx="124615">
                  <c:v>44110.432638888888</c:v>
                </c:pt>
                <c:pt idx="124616">
                  <c:v>44110.433333333334</c:v>
                </c:pt>
                <c:pt idx="124617">
                  <c:v>44110.434027777781</c:v>
                </c:pt>
                <c:pt idx="124618">
                  <c:v>44110.43472222222</c:v>
                </c:pt>
                <c:pt idx="124619">
                  <c:v>44110.435416666667</c:v>
                </c:pt>
                <c:pt idx="124620">
                  <c:v>44110.436111111114</c:v>
                </c:pt>
                <c:pt idx="124621">
                  <c:v>44110.436805555553</c:v>
                </c:pt>
                <c:pt idx="124622">
                  <c:v>44110.4375</c:v>
                </c:pt>
                <c:pt idx="124623">
                  <c:v>44110.438194444447</c:v>
                </c:pt>
                <c:pt idx="124624">
                  <c:v>44110.438888888886</c:v>
                </c:pt>
                <c:pt idx="124625">
                  <c:v>44110.439583333333</c:v>
                </c:pt>
                <c:pt idx="124626">
                  <c:v>44110.44027777778</c:v>
                </c:pt>
                <c:pt idx="124627">
                  <c:v>44110.440972222219</c:v>
                </c:pt>
                <c:pt idx="124628">
                  <c:v>44110.441666666666</c:v>
                </c:pt>
                <c:pt idx="124629">
                  <c:v>44110.442361111112</c:v>
                </c:pt>
                <c:pt idx="124630">
                  <c:v>44110.443055555559</c:v>
                </c:pt>
                <c:pt idx="124631">
                  <c:v>44110.443749999999</c:v>
                </c:pt>
                <c:pt idx="124632">
                  <c:v>44110.444444444445</c:v>
                </c:pt>
                <c:pt idx="124633">
                  <c:v>44110.445138888892</c:v>
                </c:pt>
                <c:pt idx="124634">
                  <c:v>44110.445833333331</c:v>
                </c:pt>
                <c:pt idx="124635">
                  <c:v>44110.446527777778</c:v>
                </c:pt>
                <c:pt idx="124636">
                  <c:v>44110.447222222225</c:v>
                </c:pt>
                <c:pt idx="124637">
                  <c:v>44110.447916666664</c:v>
                </c:pt>
                <c:pt idx="124638">
                  <c:v>44110.448611111111</c:v>
                </c:pt>
                <c:pt idx="124639">
                  <c:v>44110.449305555558</c:v>
                </c:pt>
                <c:pt idx="124640">
                  <c:v>44110.45</c:v>
                </c:pt>
                <c:pt idx="124641">
                  <c:v>44110.450694444444</c:v>
                </c:pt>
                <c:pt idx="124642">
                  <c:v>44110.451388888891</c:v>
                </c:pt>
                <c:pt idx="124643">
                  <c:v>44110.45208333333</c:v>
                </c:pt>
                <c:pt idx="124644">
                  <c:v>44110.452777777777</c:v>
                </c:pt>
                <c:pt idx="124645">
                  <c:v>44110.453472222223</c:v>
                </c:pt>
                <c:pt idx="124646">
                  <c:v>44110.45416666667</c:v>
                </c:pt>
                <c:pt idx="124647">
                  <c:v>44110.454861111109</c:v>
                </c:pt>
                <c:pt idx="124648">
                  <c:v>44110.455555555556</c:v>
                </c:pt>
                <c:pt idx="124649">
                  <c:v>44110.456250000003</c:v>
                </c:pt>
                <c:pt idx="124650">
                  <c:v>44110.456944444442</c:v>
                </c:pt>
                <c:pt idx="124651">
                  <c:v>44110.457638888889</c:v>
                </c:pt>
                <c:pt idx="124652">
                  <c:v>44110.458333333336</c:v>
                </c:pt>
                <c:pt idx="124653">
                  <c:v>44110.459027777775</c:v>
                </c:pt>
                <c:pt idx="124654">
                  <c:v>44110.459722222222</c:v>
                </c:pt>
                <c:pt idx="124655">
                  <c:v>44110.460416666669</c:v>
                </c:pt>
                <c:pt idx="124656">
                  <c:v>44110.461111111108</c:v>
                </c:pt>
                <c:pt idx="124657">
                  <c:v>44110.461805555555</c:v>
                </c:pt>
                <c:pt idx="124658">
                  <c:v>44110.462500000001</c:v>
                </c:pt>
                <c:pt idx="124659">
                  <c:v>44110.463194444441</c:v>
                </c:pt>
                <c:pt idx="124660">
                  <c:v>44110.463888888888</c:v>
                </c:pt>
                <c:pt idx="124661">
                  <c:v>44110.464583333334</c:v>
                </c:pt>
                <c:pt idx="124662">
                  <c:v>44110.465277777781</c:v>
                </c:pt>
                <c:pt idx="124663">
                  <c:v>44110.46597222222</c:v>
                </c:pt>
                <c:pt idx="124664">
                  <c:v>44110.466666666667</c:v>
                </c:pt>
                <c:pt idx="124665">
                  <c:v>44110.467361111114</c:v>
                </c:pt>
                <c:pt idx="124666">
                  <c:v>44110.468055555553</c:v>
                </c:pt>
                <c:pt idx="124667">
                  <c:v>44110.46875</c:v>
                </c:pt>
                <c:pt idx="124668">
                  <c:v>44110.469444444447</c:v>
                </c:pt>
                <c:pt idx="124669">
                  <c:v>44110.470138888886</c:v>
                </c:pt>
                <c:pt idx="124670">
                  <c:v>44110.470833333333</c:v>
                </c:pt>
                <c:pt idx="124671">
                  <c:v>44110.47152777778</c:v>
                </c:pt>
                <c:pt idx="124672">
                  <c:v>44110.472222222219</c:v>
                </c:pt>
                <c:pt idx="124673">
                  <c:v>44110.472916666666</c:v>
                </c:pt>
                <c:pt idx="124674">
                  <c:v>44110.473611111112</c:v>
                </c:pt>
                <c:pt idx="124675">
                  <c:v>44110.474305555559</c:v>
                </c:pt>
                <c:pt idx="124676">
                  <c:v>44110.474999999999</c:v>
                </c:pt>
                <c:pt idx="124677">
                  <c:v>44110.475694444445</c:v>
                </c:pt>
                <c:pt idx="124678">
                  <c:v>44110.476388888892</c:v>
                </c:pt>
                <c:pt idx="124679">
                  <c:v>44110.477083333331</c:v>
                </c:pt>
                <c:pt idx="124680">
                  <c:v>44110.477777777778</c:v>
                </c:pt>
                <c:pt idx="124681">
                  <c:v>44110.478472222225</c:v>
                </c:pt>
                <c:pt idx="124682">
                  <c:v>44110.479166666664</c:v>
                </c:pt>
                <c:pt idx="124683">
                  <c:v>44110.479861111111</c:v>
                </c:pt>
                <c:pt idx="124684">
                  <c:v>44110.480555555558</c:v>
                </c:pt>
                <c:pt idx="124685">
                  <c:v>44110.481249999997</c:v>
                </c:pt>
                <c:pt idx="124686">
                  <c:v>44110.481944444444</c:v>
                </c:pt>
                <c:pt idx="124687">
                  <c:v>44110.482638888891</c:v>
                </c:pt>
                <c:pt idx="124688">
                  <c:v>44110.48333333333</c:v>
                </c:pt>
                <c:pt idx="124689">
                  <c:v>44110.484027777777</c:v>
                </c:pt>
                <c:pt idx="124690">
                  <c:v>44110.484722222223</c:v>
                </c:pt>
                <c:pt idx="124691">
                  <c:v>44110.48541666667</c:v>
                </c:pt>
                <c:pt idx="124692">
                  <c:v>44110.486111111109</c:v>
                </c:pt>
                <c:pt idx="124693">
                  <c:v>44110.486805555556</c:v>
                </c:pt>
                <c:pt idx="124694">
                  <c:v>44110.487500000003</c:v>
                </c:pt>
                <c:pt idx="124695">
                  <c:v>44110.488194444442</c:v>
                </c:pt>
                <c:pt idx="124696">
                  <c:v>44110.488888888889</c:v>
                </c:pt>
                <c:pt idx="124697">
                  <c:v>44110.489583333336</c:v>
                </c:pt>
                <c:pt idx="124698">
                  <c:v>44110.490277777775</c:v>
                </c:pt>
                <c:pt idx="124699">
                  <c:v>44110.490972222222</c:v>
                </c:pt>
                <c:pt idx="124700">
                  <c:v>44110.491666666669</c:v>
                </c:pt>
                <c:pt idx="124701">
                  <c:v>44110.492361111108</c:v>
                </c:pt>
                <c:pt idx="124702">
                  <c:v>44110.493055555555</c:v>
                </c:pt>
                <c:pt idx="124703">
                  <c:v>44110.493750000001</c:v>
                </c:pt>
                <c:pt idx="124704">
                  <c:v>44110.494444444441</c:v>
                </c:pt>
                <c:pt idx="124705">
                  <c:v>44110.495138888888</c:v>
                </c:pt>
                <c:pt idx="124706">
                  <c:v>44110.495833333334</c:v>
                </c:pt>
                <c:pt idx="124707">
                  <c:v>44110.496527777781</c:v>
                </c:pt>
                <c:pt idx="124708">
                  <c:v>44110.49722222222</c:v>
                </c:pt>
                <c:pt idx="124709">
                  <c:v>44110.497916666667</c:v>
                </c:pt>
                <c:pt idx="124710">
                  <c:v>44110.498611111114</c:v>
                </c:pt>
                <c:pt idx="124711">
                  <c:v>44110.499305555553</c:v>
                </c:pt>
                <c:pt idx="124712">
                  <c:v>44110.5</c:v>
                </c:pt>
                <c:pt idx="124713">
                  <c:v>44110.500694444447</c:v>
                </c:pt>
                <c:pt idx="124714">
                  <c:v>44110.501388888886</c:v>
                </c:pt>
                <c:pt idx="124715">
                  <c:v>44110.502083333333</c:v>
                </c:pt>
                <c:pt idx="124716">
                  <c:v>44110.50277777778</c:v>
                </c:pt>
                <c:pt idx="124717">
                  <c:v>44110.503472222219</c:v>
                </c:pt>
                <c:pt idx="124718">
                  <c:v>44110.504166666666</c:v>
                </c:pt>
                <c:pt idx="124719">
                  <c:v>44110.504861111112</c:v>
                </c:pt>
                <c:pt idx="124720">
                  <c:v>44110.505555555559</c:v>
                </c:pt>
                <c:pt idx="124721">
                  <c:v>44110.506249999999</c:v>
                </c:pt>
                <c:pt idx="124722">
                  <c:v>44110.506944444445</c:v>
                </c:pt>
                <c:pt idx="124723">
                  <c:v>44110.507638888892</c:v>
                </c:pt>
                <c:pt idx="124724">
                  <c:v>44110.508333333331</c:v>
                </c:pt>
                <c:pt idx="124725">
                  <c:v>44110.509027777778</c:v>
                </c:pt>
                <c:pt idx="124726">
                  <c:v>44110.509722222225</c:v>
                </c:pt>
                <c:pt idx="124727">
                  <c:v>44110.510416666664</c:v>
                </c:pt>
                <c:pt idx="124728">
                  <c:v>44110.511111111111</c:v>
                </c:pt>
                <c:pt idx="124729">
                  <c:v>44110.511805555558</c:v>
                </c:pt>
                <c:pt idx="124730">
                  <c:v>44110.512499999997</c:v>
                </c:pt>
                <c:pt idx="124731">
                  <c:v>44110.513194444444</c:v>
                </c:pt>
                <c:pt idx="124732">
                  <c:v>44110.513888888891</c:v>
                </c:pt>
                <c:pt idx="124733">
                  <c:v>44110.51458333333</c:v>
                </c:pt>
                <c:pt idx="124734">
                  <c:v>44110.515277777777</c:v>
                </c:pt>
                <c:pt idx="124735">
                  <c:v>44110.515972222223</c:v>
                </c:pt>
                <c:pt idx="124736">
                  <c:v>44110.51666666667</c:v>
                </c:pt>
                <c:pt idx="124737">
                  <c:v>44110.517361111109</c:v>
                </c:pt>
                <c:pt idx="124738">
                  <c:v>44110.518055555556</c:v>
                </c:pt>
                <c:pt idx="124739">
                  <c:v>44110.518750000003</c:v>
                </c:pt>
                <c:pt idx="124740">
                  <c:v>44110.519444444442</c:v>
                </c:pt>
                <c:pt idx="124741">
                  <c:v>44110.520138888889</c:v>
                </c:pt>
                <c:pt idx="124742">
                  <c:v>44110.520833333336</c:v>
                </c:pt>
                <c:pt idx="124743">
                  <c:v>44110.521527777775</c:v>
                </c:pt>
                <c:pt idx="124744">
                  <c:v>44110.522222222222</c:v>
                </c:pt>
                <c:pt idx="124745">
                  <c:v>44110.522916666669</c:v>
                </c:pt>
                <c:pt idx="124746">
                  <c:v>44110.523611111108</c:v>
                </c:pt>
                <c:pt idx="124747">
                  <c:v>44110.524305555555</c:v>
                </c:pt>
                <c:pt idx="124748">
                  <c:v>44110.525000000001</c:v>
                </c:pt>
                <c:pt idx="124749">
                  <c:v>44110.525694444441</c:v>
                </c:pt>
                <c:pt idx="124750">
                  <c:v>44110.526388888888</c:v>
                </c:pt>
                <c:pt idx="124751">
                  <c:v>44110.527083333334</c:v>
                </c:pt>
                <c:pt idx="124752">
                  <c:v>44110.527777777781</c:v>
                </c:pt>
                <c:pt idx="124753">
                  <c:v>44110.52847222222</c:v>
                </c:pt>
                <c:pt idx="124754">
                  <c:v>44110.529166666667</c:v>
                </c:pt>
                <c:pt idx="124755">
                  <c:v>44110.529861111114</c:v>
                </c:pt>
                <c:pt idx="124756">
                  <c:v>44110.530555555553</c:v>
                </c:pt>
                <c:pt idx="124757">
                  <c:v>44110.53125</c:v>
                </c:pt>
                <c:pt idx="124758">
                  <c:v>44110.531944444447</c:v>
                </c:pt>
                <c:pt idx="124759">
                  <c:v>44110.532638888886</c:v>
                </c:pt>
                <c:pt idx="124760">
                  <c:v>44110.533333333333</c:v>
                </c:pt>
                <c:pt idx="124761">
                  <c:v>44110.53402777778</c:v>
                </c:pt>
                <c:pt idx="124762">
                  <c:v>44110.534722222219</c:v>
                </c:pt>
                <c:pt idx="124763">
                  <c:v>44110.535416666666</c:v>
                </c:pt>
                <c:pt idx="124764">
                  <c:v>44110.536111111112</c:v>
                </c:pt>
                <c:pt idx="124765">
                  <c:v>44110.536805555559</c:v>
                </c:pt>
                <c:pt idx="124766">
                  <c:v>44110.537499999999</c:v>
                </c:pt>
                <c:pt idx="124767">
                  <c:v>44110.538194444445</c:v>
                </c:pt>
                <c:pt idx="124768">
                  <c:v>44110.538888888892</c:v>
                </c:pt>
                <c:pt idx="124769">
                  <c:v>44110.539583333331</c:v>
                </c:pt>
                <c:pt idx="124770">
                  <c:v>44110.540277777778</c:v>
                </c:pt>
                <c:pt idx="124771">
                  <c:v>44110.540972222225</c:v>
                </c:pt>
                <c:pt idx="124772">
                  <c:v>44110.541666666664</c:v>
                </c:pt>
                <c:pt idx="124773">
                  <c:v>44110.542361111111</c:v>
                </c:pt>
                <c:pt idx="124774">
                  <c:v>44110.543055555558</c:v>
                </c:pt>
                <c:pt idx="124775">
                  <c:v>44110.543749999997</c:v>
                </c:pt>
                <c:pt idx="124776">
                  <c:v>44110.544444444444</c:v>
                </c:pt>
                <c:pt idx="124777">
                  <c:v>44110.545138888891</c:v>
                </c:pt>
                <c:pt idx="124778">
                  <c:v>44110.54583333333</c:v>
                </c:pt>
                <c:pt idx="124779">
                  <c:v>44110.546527777777</c:v>
                </c:pt>
                <c:pt idx="124780">
                  <c:v>44110.547222222223</c:v>
                </c:pt>
                <c:pt idx="124781">
                  <c:v>44110.54791666667</c:v>
                </c:pt>
                <c:pt idx="124782">
                  <c:v>44110.548611111109</c:v>
                </c:pt>
                <c:pt idx="124783">
                  <c:v>44110.549305555556</c:v>
                </c:pt>
                <c:pt idx="124784">
                  <c:v>44110.55</c:v>
                </c:pt>
                <c:pt idx="124785">
                  <c:v>44110.550694444442</c:v>
                </c:pt>
                <c:pt idx="124786">
                  <c:v>44110.551388888889</c:v>
                </c:pt>
                <c:pt idx="124787">
                  <c:v>44110.552083333336</c:v>
                </c:pt>
                <c:pt idx="124788">
                  <c:v>44110.552777777775</c:v>
                </c:pt>
                <c:pt idx="124789">
                  <c:v>44110.553472222222</c:v>
                </c:pt>
                <c:pt idx="124790">
                  <c:v>44110.554166666669</c:v>
                </c:pt>
                <c:pt idx="124791">
                  <c:v>44110.554861111108</c:v>
                </c:pt>
                <c:pt idx="124792">
                  <c:v>44110.555555555555</c:v>
                </c:pt>
                <c:pt idx="124793">
                  <c:v>44110.556250000001</c:v>
                </c:pt>
                <c:pt idx="124794">
                  <c:v>44110.556944444441</c:v>
                </c:pt>
                <c:pt idx="124795">
                  <c:v>44110.557638888888</c:v>
                </c:pt>
                <c:pt idx="124796">
                  <c:v>44110.558333333334</c:v>
                </c:pt>
                <c:pt idx="124797">
                  <c:v>44110.559027777781</c:v>
                </c:pt>
                <c:pt idx="124798">
                  <c:v>44110.55972222222</c:v>
                </c:pt>
                <c:pt idx="124799">
                  <c:v>44110.560416666667</c:v>
                </c:pt>
                <c:pt idx="124800">
                  <c:v>44110.561111111114</c:v>
                </c:pt>
                <c:pt idx="124801">
                  <c:v>44110.561805555553</c:v>
                </c:pt>
                <c:pt idx="124802">
                  <c:v>44110.5625</c:v>
                </c:pt>
                <c:pt idx="124803">
                  <c:v>44110.563194444447</c:v>
                </c:pt>
                <c:pt idx="124804">
                  <c:v>44110.563888888886</c:v>
                </c:pt>
                <c:pt idx="124805">
                  <c:v>44110.564583333333</c:v>
                </c:pt>
                <c:pt idx="124806">
                  <c:v>44110.56527777778</c:v>
                </c:pt>
                <c:pt idx="124807">
                  <c:v>44110.565972222219</c:v>
                </c:pt>
                <c:pt idx="124808">
                  <c:v>44110.566666666666</c:v>
                </c:pt>
                <c:pt idx="124809">
                  <c:v>44110.567361111112</c:v>
                </c:pt>
                <c:pt idx="124810">
                  <c:v>44110.568055555559</c:v>
                </c:pt>
                <c:pt idx="124811">
                  <c:v>44110.568749999999</c:v>
                </c:pt>
                <c:pt idx="124812">
                  <c:v>44110.569444444445</c:v>
                </c:pt>
                <c:pt idx="124813">
                  <c:v>44110.570138888892</c:v>
                </c:pt>
                <c:pt idx="124814">
                  <c:v>44110.570833333331</c:v>
                </c:pt>
                <c:pt idx="124815">
                  <c:v>44110.571527777778</c:v>
                </c:pt>
                <c:pt idx="124816">
                  <c:v>44110.572222222225</c:v>
                </c:pt>
                <c:pt idx="124817">
                  <c:v>44110.572916666664</c:v>
                </c:pt>
                <c:pt idx="124818">
                  <c:v>44110.573611111111</c:v>
                </c:pt>
                <c:pt idx="124819">
                  <c:v>44110.574305555558</c:v>
                </c:pt>
                <c:pt idx="124820">
                  <c:v>44110.574999999997</c:v>
                </c:pt>
                <c:pt idx="124821">
                  <c:v>44110.575694444444</c:v>
                </c:pt>
                <c:pt idx="124822">
                  <c:v>44110.576388888891</c:v>
                </c:pt>
                <c:pt idx="124823">
                  <c:v>44110.57708333333</c:v>
                </c:pt>
                <c:pt idx="124824">
                  <c:v>44110.577777777777</c:v>
                </c:pt>
                <c:pt idx="124825">
                  <c:v>44110.578472222223</c:v>
                </c:pt>
                <c:pt idx="124826">
                  <c:v>44110.57916666667</c:v>
                </c:pt>
                <c:pt idx="124827">
                  <c:v>44110.579861111109</c:v>
                </c:pt>
                <c:pt idx="124828">
                  <c:v>44110.580555555556</c:v>
                </c:pt>
                <c:pt idx="124829">
                  <c:v>44110.581250000003</c:v>
                </c:pt>
                <c:pt idx="124830">
                  <c:v>44110.581944444442</c:v>
                </c:pt>
                <c:pt idx="124831">
                  <c:v>44110.582638888889</c:v>
                </c:pt>
                <c:pt idx="124832">
                  <c:v>44110.583333333336</c:v>
                </c:pt>
                <c:pt idx="124833">
                  <c:v>44110.584027777775</c:v>
                </c:pt>
                <c:pt idx="124834">
                  <c:v>44110.584722222222</c:v>
                </c:pt>
                <c:pt idx="124835">
                  <c:v>44110.585416666669</c:v>
                </c:pt>
                <c:pt idx="124836">
                  <c:v>44110.586111111108</c:v>
                </c:pt>
                <c:pt idx="124837">
                  <c:v>44110.586805555555</c:v>
                </c:pt>
                <c:pt idx="124838">
                  <c:v>44110.587500000001</c:v>
                </c:pt>
                <c:pt idx="124839">
                  <c:v>44110.588194444441</c:v>
                </c:pt>
                <c:pt idx="124840">
                  <c:v>44110.588888888888</c:v>
                </c:pt>
                <c:pt idx="124841">
                  <c:v>44110.589583333334</c:v>
                </c:pt>
                <c:pt idx="124842">
                  <c:v>44110.590277777781</c:v>
                </c:pt>
                <c:pt idx="124843">
                  <c:v>44110.59097222222</c:v>
                </c:pt>
                <c:pt idx="124844">
                  <c:v>44110.591666666667</c:v>
                </c:pt>
                <c:pt idx="124845">
                  <c:v>44110.592361111114</c:v>
                </c:pt>
                <c:pt idx="124846">
                  <c:v>44110.593055555553</c:v>
                </c:pt>
                <c:pt idx="124847">
                  <c:v>44110.59375</c:v>
                </c:pt>
                <c:pt idx="124848">
                  <c:v>44110.594444444447</c:v>
                </c:pt>
                <c:pt idx="124849">
                  <c:v>44110.595138888886</c:v>
                </c:pt>
                <c:pt idx="124850">
                  <c:v>44110.595833333333</c:v>
                </c:pt>
                <c:pt idx="124851">
                  <c:v>44110.59652777778</c:v>
                </c:pt>
                <c:pt idx="124852">
                  <c:v>44110.597222222219</c:v>
                </c:pt>
                <c:pt idx="124853">
                  <c:v>44110.597916666666</c:v>
                </c:pt>
                <c:pt idx="124854">
                  <c:v>44110.598611111112</c:v>
                </c:pt>
                <c:pt idx="124855">
                  <c:v>44110.599305555559</c:v>
                </c:pt>
                <c:pt idx="124856">
                  <c:v>44110.6</c:v>
                </c:pt>
                <c:pt idx="124857">
                  <c:v>44110.600694444445</c:v>
                </c:pt>
                <c:pt idx="124858">
                  <c:v>44110.601388888892</c:v>
                </c:pt>
                <c:pt idx="124859">
                  <c:v>44110.602083333331</c:v>
                </c:pt>
                <c:pt idx="124860">
                  <c:v>44110.602777777778</c:v>
                </c:pt>
                <c:pt idx="124861">
                  <c:v>44110.603472222225</c:v>
                </c:pt>
                <c:pt idx="124862">
                  <c:v>44110.604166666664</c:v>
                </c:pt>
                <c:pt idx="124863">
                  <c:v>44110.604861111111</c:v>
                </c:pt>
                <c:pt idx="124864">
                  <c:v>44110.605555555558</c:v>
                </c:pt>
                <c:pt idx="124865">
                  <c:v>44110.606249999997</c:v>
                </c:pt>
                <c:pt idx="124866">
                  <c:v>44110.606944444444</c:v>
                </c:pt>
                <c:pt idx="124867">
                  <c:v>44110.607638888891</c:v>
                </c:pt>
                <c:pt idx="124868">
                  <c:v>44110.60833333333</c:v>
                </c:pt>
                <c:pt idx="124869">
                  <c:v>44110.609027777777</c:v>
                </c:pt>
                <c:pt idx="124870">
                  <c:v>44110.609722222223</c:v>
                </c:pt>
                <c:pt idx="124871">
                  <c:v>44110.61041666667</c:v>
                </c:pt>
                <c:pt idx="124872">
                  <c:v>44110.611111111109</c:v>
                </c:pt>
                <c:pt idx="124873">
                  <c:v>44110.611805555556</c:v>
                </c:pt>
                <c:pt idx="124874">
                  <c:v>44110.612500000003</c:v>
                </c:pt>
                <c:pt idx="124875">
                  <c:v>44110.613194444442</c:v>
                </c:pt>
                <c:pt idx="124876">
                  <c:v>44110.613888888889</c:v>
                </c:pt>
                <c:pt idx="124877">
                  <c:v>44110.614583333336</c:v>
                </c:pt>
                <c:pt idx="124878">
                  <c:v>44110.615277777775</c:v>
                </c:pt>
                <c:pt idx="124879">
                  <c:v>44110.615972222222</c:v>
                </c:pt>
                <c:pt idx="124880">
                  <c:v>44110.616666666669</c:v>
                </c:pt>
                <c:pt idx="124881">
                  <c:v>44110.617361111108</c:v>
                </c:pt>
                <c:pt idx="124882">
                  <c:v>44110.618055555555</c:v>
                </c:pt>
                <c:pt idx="124883">
                  <c:v>44110.618750000001</c:v>
                </c:pt>
                <c:pt idx="124884">
                  <c:v>44110.619444444441</c:v>
                </c:pt>
                <c:pt idx="124885">
                  <c:v>44110.620138888888</c:v>
                </c:pt>
                <c:pt idx="124886">
                  <c:v>44110.620833333334</c:v>
                </c:pt>
                <c:pt idx="124887">
                  <c:v>44110.621527777781</c:v>
                </c:pt>
                <c:pt idx="124888">
                  <c:v>44110.62222222222</c:v>
                </c:pt>
                <c:pt idx="124889">
                  <c:v>44110.622916666667</c:v>
                </c:pt>
                <c:pt idx="124890">
                  <c:v>44110.623611111114</c:v>
                </c:pt>
                <c:pt idx="124891">
                  <c:v>44110.624305555553</c:v>
                </c:pt>
                <c:pt idx="124892">
                  <c:v>44110.625</c:v>
                </c:pt>
                <c:pt idx="124893">
                  <c:v>44110.625694444447</c:v>
                </c:pt>
                <c:pt idx="124894">
                  <c:v>44110.626388888886</c:v>
                </c:pt>
                <c:pt idx="124895">
                  <c:v>44110.627083333333</c:v>
                </c:pt>
                <c:pt idx="124896">
                  <c:v>44110.62777777778</c:v>
                </c:pt>
                <c:pt idx="124897">
                  <c:v>44110.628472222219</c:v>
                </c:pt>
                <c:pt idx="124898">
                  <c:v>44110.629166666666</c:v>
                </c:pt>
                <c:pt idx="124899">
                  <c:v>44110.629861111112</c:v>
                </c:pt>
                <c:pt idx="124900">
                  <c:v>44110.630555555559</c:v>
                </c:pt>
                <c:pt idx="124901">
                  <c:v>44110.631249999999</c:v>
                </c:pt>
                <c:pt idx="124902">
                  <c:v>44110.631944444445</c:v>
                </c:pt>
                <c:pt idx="124903">
                  <c:v>44110.632638888892</c:v>
                </c:pt>
                <c:pt idx="124904">
                  <c:v>44110.633333333331</c:v>
                </c:pt>
                <c:pt idx="124905">
                  <c:v>44110.634027777778</c:v>
                </c:pt>
                <c:pt idx="124906">
                  <c:v>44110.634722222225</c:v>
                </c:pt>
                <c:pt idx="124907">
                  <c:v>44110.635416666664</c:v>
                </c:pt>
                <c:pt idx="124908">
                  <c:v>44110.636111111111</c:v>
                </c:pt>
                <c:pt idx="124909">
                  <c:v>44110.636805555558</c:v>
                </c:pt>
                <c:pt idx="124910">
                  <c:v>44110.637499999997</c:v>
                </c:pt>
                <c:pt idx="124911">
                  <c:v>44110.638194444444</c:v>
                </c:pt>
                <c:pt idx="124912">
                  <c:v>44110.638888888891</c:v>
                </c:pt>
                <c:pt idx="124913">
                  <c:v>44110.63958333333</c:v>
                </c:pt>
                <c:pt idx="124914">
                  <c:v>44110.640277777777</c:v>
                </c:pt>
                <c:pt idx="124915">
                  <c:v>44110.640972222223</c:v>
                </c:pt>
                <c:pt idx="124916">
                  <c:v>44110.64166666667</c:v>
                </c:pt>
                <c:pt idx="124917">
                  <c:v>44110.642361111109</c:v>
                </c:pt>
                <c:pt idx="124918">
                  <c:v>44110.643055555556</c:v>
                </c:pt>
                <c:pt idx="124919">
                  <c:v>44110.643750000003</c:v>
                </c:pt>
                <c:pt idx="124920">
                  <c:v>44110.644444444442</c:v>
                </c:pt>
                <c:pt idx="124921">
                  <c:v>44110.645138888889</c:v>
                </c:pt>
                <c:pt idx="124922">
                  <c:v>44110.645833333336</c:v>
                </c:pt>
                <c:pt idx="124923">
                  <c:v>44110.646527777775</c:v>
                </c:pt>
                <c:pt idx="124924">
                  <c:v>44110.647222222222</c:v>
                </c:pt>
                <c:pt idx="124925">
                  <c:v>44110.647916666669</c:v>
                </c:pt>
                <c:pt idx="124926">
                  <c:v>44110.648611111108</c:v>
                </c:pt>
                <c:pt idx="124927">
                  <c:v>44110.649305555555</c:v>
                </c:pt>
                <c:pt idx="124928">
                  <c:v>44110.65</c:v>
                </c:pt>
                <c:pt idx="124929">
                  <c:v>44110.650694444441</c:v>
                </c:pt>
                <c:pt idx="124930">
                  <c:v>44110.651388888888</c:v>
                </c:pt>
                <c:pt idx="124931">
                  <c:v>44110.652083333334</c:v>
                </c:pt>
                <c:pt idx="124932">
                  <c:v>44110.652777777781</c:v>
                </c:pt>
                <c:pt idx="124933">
                  <c:v>44110.65347222222</c:v>
                </c:pt>
                <c:pt idx="124934">
                  <c:v>44110.654166666667</c:v>
                </c:pt>
                <c:pt idx="124935">
                  <c:v>44110.654861111114</c:v>
                </c:pt>
                <c:pt idx="124936">
                  <c:v>44110.655555555553</c:v>
                </c:pt>
                <c:pt idx="124937">
                  <c:v>44110.65625</c:v>
                </c:pt>
                <c:pt idx="124938">
                  <c:v>44110.656944444447</c:v>
                </c:pt>
                <c:pt idx="124939">
                  <c:v>44110.657638888886</c:v>
                </c:pt>
                <c:pt idx="124940">
                  <c:v>44110.658333333333</c:v>
                </c:pt>
                <c:pt idx="124941">
                  <c:v>44110.65902777778</c:v>
                </c:pt>
                <c:pt idx="124942">
                  <c:v>44110.659722222219</c:v>
                </c:pt>
                <c:pt idx="124943">
                  <c:v>44110.660416666666</c:v>
                </c:pt>
                <c:pt idx="124944">
                  <c:v>44110.661111111112</c:v>
                </c:pt>
                <c:pt idx="124945">
                  <c:v>44110.661805555559</c:v>
                </c:pt>
                <c:pt idx="124946">
                  <c:v>44110.662499999999</c:v>
                </c:pt>
                <c:pt idx="124947">
                  <c:v>44110.663194444445</c:v>
                </c:pt>
                <c:pt idx="124948">
                  <c:v>44110.663888888892</c:v>
                </c:pt>
                <c:pt idx="124949">
                  <c:v>44110.664583333331</c:v>
                </c:pt>
                <c:pt idx="124950">
                  <c:v>44110.665277777778</c:v>
                </c:pt>
                <c:pt idx="124951">
                  <c:v>44110.665972222225</c:v>
                </c:pt>
                <c:pt idx="124952">
                  <c:v>44110.666666666664</c:v>
                </c:pt>
                <c:pt idx="124953">
                  <c:v>44110.667361111111</c:v>
                </c:pt>
                <c:pt idx="124954">
                  <c:v>44110.668055555558</c:v>
                </c:pt>
                <c:pt idx="124955">
                  <c:v>44110.668749999997</c:v>
                </c:pt>
                <c:pt idx="124956">
                  <c:v>44110.669444444444</c:v>
                </c:pt>
                <c:pt idx="124957">
                  <c:v>44110.670138888891</c:v>
                </c:pt>
                <c:pt idx="124958">
                  <c:v>44110.67083333333</c:v>
                </c:pt>
                <c:pt idx="124959">
                  <c:v>44110.671527777777</c:v>
                </c:pt>
                <c:pt idx="124960">
                  <c:v>44110.672222222223</c:v>
                </c:pt>
                <c:pt idx="124961">
                  <c:v>44110.67291666667</c:v>
                </c:pt>
                <c:pt idx="124962">
                  <c:v>44110.673611111109</c:v>
                </c:pt>
                <c:pt idx="124963">
                  <c:v>44110.674305555556</c:v>
                </c:pt>
                <c:pt idx="124964">
                  <c:v>44110.675000000003</c:v>
                </c:pt>
                <c:pt idx="124965">
                  <c:v>44110.675694444442</c:v>
                </c:pt>
                <c:pt idx="124966">
                  <c:v>44110.676388888889</c:v>
                </c:pt>
                <c:pt idx="124967">
                  <c:v>44110.677083333336</c:v>
                </c:pt>
                <c:pt idx="124968">
                  <c:v>44110.677777777775</c:v>
                </c:pt>
                <c:pt idx="124969">
                  <c:v>44110.678472222222</c:v>
                </c:pt>
                <c:pt idx="124970">
                  <c:v>44110.679166666669</c:v>
                </c:pt>
                <c:pt idx="124971">
                  <c:v>44110.679861111108</c:v>
                </c:pt>
                <c:pt idx="124972">
                  <c:v>44110.680555555555</c:v>
                </c:pt>
                <c:pt idx="124973">
                  <c:v>44110.681250000001</c:v>
                </c:pt>
                <c:pt idx="124974">
                  <c:v>44110.681944444441</c:v>
                </c:pt>
                <c:pt idx="124975">
                  <c:v>44110.682638888888</c:v>
                </c:pt>
                <c:pt idx="124976">
                  <c:v>44110.683333333334</c:v>
                </c:pt>
                <c:pt idx="124977">
                  <c:v>44110.684027777781</c:v>
                </c:pt>
                <c:pt idx="124978">
                  <c:v>44110.68472222222</c:v>
                </c:pt>
                <c:pt idx="124979">
                  <c:v>44110.685416666667</c:v>
                </c:pt>
                <c:pt idx="124980">
                  <c:v>44110.686111111114</c:v>
                </c:pt>
                <c:pt idx="124981">
                  <c:v>44110.686805555553</c:v>
                </c:pt>
                <c:pt idx="124982">
                  <c:v>44110.6875</c:v>
                </c:pt>
                <c:pt idx="124983">
                  <c:v>44110.688194444447</c:v>
                </c:pt>
                <c:pt idx="124984">
                  <c:v>44110.688888888886</c:v>
                </c:pt>
                <c:pt idx="124985">
                  <c:v>44110.689583333333</c:v>
                </c:pt>
                <c:pt idx="124986">
                  <c:v>44110.69027777778</c:v>
                </c:pt>
                <c:pt idx="124987">
                  <c:v>44110.690972222219</c:v>
                </c:pt>
                <c:pt idx="124988">
                  <c:v>44110.691666666666</c:v>
                </c:pt>
                <c:pt idx="124989">
                  <c:v>44110.692361111112</c:v>
                </c:pt>
                <c:pt idx="124990">
                  <c:v>44110.693055555559</c:v>
                </c:pt>
                <c:pt idx="124991">
                  <c:v>44110.693749999999</c:v>
                </c:pt>
                <c:pt idx="124992">
                  <c:v>44110.694444444445</c:v>
                </c:pt>
                <c:pt idx="124993">
                  <c:v>44110.695138888892</c:v>
                </c:pt>
                <c:pt idx="124994">
                  <c:v>44110.695833333331</c:v>
                </c:pt>
                <c:pt idx="124995">
                  <c:v>44110.696527777778</c:v>
                </c:pt>
                <c:pt idx="124996">
                  <c:v>44110.697222222225</c:v>
                </c:pt>
                <c:pt idx="124997">
                  <c:v>44110.697916666664</c:v>
                </c:pt>
                <c:pt idx="124998">
                  <c:v>44110.698611111111</c:v>
                </c:pt>
                <c:pt idx="124999">
                  <c:v>44110.699305555558</c:v>
                </c:pt>
                <c:pt idx="125000">
                  <c:v>44110.7</c:v>
                </c:pt>
                <c:pt idx="125001">
                  <c:v>44110.700694444444</c:v>
                </c:pt>
                <c:pt idx="125002">
                  <c:v>44110.701388888891</c:v>
                </c:pt>
                <c:pt idx="125003">
                  <c:v>44110.70208333333</c:v>
                </c:pt>
                <c:pt idx="125004">
                  <c:v>44110.702777777777</c:v>
                </c:pt>
                <c:pt idx="125005">
                  <c:v>44110.703472222223</c:v>
                </c:pt>
                <c:pt idx="125006">
                  <c:v>44110.70416666667</c:v>
                </c:pt>
                <c:pt idx="125007">
                  <c:v>44110.704861111109</c:v>
                </c:pt>
                <c:pt idx="125008">
                  <c:v>44110.705555555556</c:v>
                </c:pt>
                <c:pt idx="125009">
                  <c:v>44110.706250000003</c:v>
                </c:pt>
                <c:pt idx="125010">
                  <c:v>44110.706944444442</c:v>
                </c:pt>
                <c:pt idx="125011">
                  <c:v>44110.707638888889</c:v>
                </c:pt>
                <c:pt idx="125012">
                  <c:v>44110.708333333336</c:v>
                </c:pt>
                <c:pt idx="125013">
                  <c:v>44110.709027777775</c:v>
                </c:pt>
                <c:pt idx="125014">
                  <c:v>44110.709722222222</c:v>
                </c:pt>
                <c:pt idx="125015">
                  <c:v>44110.710416666669</c:v>
                </c:pt>
                <c:pt idx="125016">
                  <c:v>44110.711111111108</c:v>
                </c:pt>
                <c:pt idx="125017">
                  <c:v>44110.711805555555</c:v>
                </c:pt>
                <c:pt idx="125018">
                  <c:v>44110.712500000001</c:v>
                </c:pt>
                <c:pt idx="125019">
                  <c:v>44110.713194444441</c:v>
                </c:pt>
                <c:pt idx="125020">
                  <c:v>44110.713888888888</c:v>
                </c:pt>
                <c:pt idx="125021">
                  <c:v>44110.714583333334</c:v>
                </c:pt>
                <c:pt idx="125022">
                  <c:v>44110.715277777781</c:v>
                </c:pt>
                <c:pt idx="125023">
                  <c:v>44110.71597222222</c:v>
                </c:pt>
                <c:pt idx="125024">
                  <c:v>44110.716666666667</c:v>
                </c:pt>
                <c:pt idx="125025">
                  <c:v>44110.717361111114</c:v>
                </c:pt>
                <c:pt idx="125026">
                  <c:v>44110.718055555553</c:v>
                </c:pt>
                <c:pt idx="125027">
                  <c:v>44110.71875</c:v>
                </c:pt>
                <c:pt idx="125028">
                  <c:v>44110.719444444447</c:v>
                </c:pt>
                <c:pt idx="125029">
                  <c:v>44110.720138888886</c:v>
                </c:pt>
                <c:pt idx="125030">
                  <c:v>44110.720833333333</c:v>
                </c:pt>
                <c:pt idx="125031">
                  <c:v>44110.72152777778</c:v>
                </c:pt>
                <c:pt idx="125032">
                  <c:v>44110.722222222219</c:v>
                </c:pt>
                <c:pt idx="125033">
                  <c:v>44110.722916666666</c:v>
                </c:pt>
                <c:pt idx="125034">
                  <c:v>44110.723611111112</c:v>
                </c:pt>
                <c:pt idx="125035">
                  <c:v>44110.724305555559</c:v>
                </c:pt>
                <c:pt idx="125036">
                  <c:v>44110.724999999999</c:v>
                </c:pt>
                <c:pt idx="125037">
                  <c:v>44110.725694444445</c:v>
                </c:pt>
                <c:pt idx="125038">
                  <c:v>44110.726388888892</c:v>
                </c:pt>
                <c:pt idx="125039">
                  <c:v>44110.727083333331</c:v>
                </c:pt>
                <c:pt idx="125040">
                  <c:v>44110.727777777778</c:v>
                </c:pt>
                <c:pt idx="125041">
                  <c:v>44110.728472222225</c:v>
                </c:pt>
                <c:pt idx="125042">
                  <c:v>44110.729166666664</c:v>
                </c:pt>
                <c:pt idx="125043">
                  <c:v>44110.729861111111</c:v>
                </c:pt>
                <c:pt idx="125044">
                  <c:v>44110.730555555558</c:v>
                </c:pt>
                <c:pt idx="125045">
                  <c:v>44110.731249999997</c:v>
                </c:pt>
                <c:pt idx="125046">
                  <c:v>44110.731944444444</c:v>
                </c:pt>
                <c:pt idx="125047">
                  <c:v>44110.732638888891</c:v>
                </c:pt>
                <c:pt idx="125048">
                  <c:v>44110.73333333333</c:v>
                </c:pt>
                <c:pt idx="125049">
                  <c:v>44110.734027777777</c:v>
                </c:pt>
                <c:pt idx="125050">
                  <c:v>44110.734722222223</c:v>
                </c:pt>
                <c:pt idx="125051">
                  <c:v>44110.73541666667</c:v>
                </c:pt>
                <c:pt idx="125052">
                  <c:v>44110.736111111109</c:v>
                </c:pt>
                <c:pt idx="125053">
                  <c:v>44110.736805555556</c:v>
                </c:pt>
                <c:pt idx="125054">
                  <c:v>44110.737500000003</c:v>
                </c:pt>
                <c:pt idx="125055">
                  <c:v>44110.738194444442</c:v>
                </c:pt>
                <c:pt idx="125056">
                  <c:v>44110.738888888889</c:v>
                </c:pt>
                <c:pt idx="125057">
                  <c:v>44110.739583333336</c:v>
                </c:pt>
                <c:pt idx="125058">
                  <c:v>44110.740277777775</c:v>
                </c:pt>
                <c:pt idx="125059">
                  <c:v>44110.740972222222</c:v>
                </c:pt>
                <c:pt idx="125060">
                  <c:v>44110.741666666669</c:v>
                </c:pt>
                <c:pt idx="125061">
                  <c:v>44110.742361111108</c:v>
                </c:pt>
                <c:pt idx="125062">
                  <c:v>44110.743055555555</c:v>
                </c:pt>
                <c:pt idx="125063">
                  <c:v>44110.743750000001</c:v>
                </c:pt>
                <c:pt idx="125064">
                  <c:v>44110.744444444441</c:v>
                </c:pt>
                <c:pt idx="125065">
                  <c:v>44110.745138888888</c:v>
                </c:pt>
                <c:pt idx="125066">
                  <c:v>44110.745833333334</c:v>
                </c:pt>
                <c:pt idx="125067">
                  <c:v>44110.746527777781</c:v>
                </c:pt>
                <c:pt idx="125068">
                  <c:v>44110.74722222222</c:v>
                </c:pt>
                <c:pt idx="125069">
                  <c:v>44110.747916666667</c:v>
                </c:pt>
                <c:pt idx="125070">
                  <c:v>44110.748611111114</c:v>
                </c:pt>
                <c:pt idx="125071">
                  <c:v>44110.749305555553</c:v>
                </c:pt>
                <c:pt idx="125072">
                  <c:v>44110.75</c:v>
                </c:pt>
                <c:pt idx="125073">
                  <c:v>44110.750694444447</c:v>
                </c:pt>
                <c:pt idx="125074">
                  <c:v>44110.751388888886</c:v>
                </c:pt>
                <c:pt idx="125075">
                  <c:v>44110.752083333333</c:v>
                </c:pt>
                <c:pt idx="125076">
                  <c:v>44110.75277777778</c:v>
                </c:pt>
                <c:pt idx="125077">
                  <c:v>44110.753472222219</c:v>
                </c:pt>
                <c:pt idx="125078">
                  <c:v>44110.754166666666</c:v>
                </c:pt>
                <c:pt idx="125079">
                  <c:v>44110.754861111112</c:v>
                </c:pt>
                <c:pt idx="125080">
                  <c:v>44110.755555555559</c:v>
                </c:pt>
                <c:pt idx="125081">
                  <c:v>44110.756249999999</c:v>
                </c:pt>
                <c:pt idx="125082">
                  <c:v>44110.756944444445</c:v>
                </c:pt>
                <c:pt idx="125083">
                  <c:v>44110.757638888892</c:v>
                </c:pt>
                <c:pt idx="125084">
                  <c:v>44110.758333333331</c:v>
                </c:pt>
                <c:pt idx="125085">
                  <c:v>44110.759027777778</c:v>
                </c:pt>
                <c:pt idx="125086">
                  <c:v>44110.759722222225</c:v>
                </c:pt>
                <c:pt idx="125087">
                  <c:v>44110.760416666664</c:v>
                </c:pt>
                <c:pt idx="125088">
                  <c:v>44110.761111111111</c:v>
                </c:pt>
                <c:pt idx="125089">
                  <c:v>44110.761805555558</c:v>
                </c:pt>
                <c:pt idx="125090">
                  <c:v>44110.762499999997</c:v>
                </c:pt>
                <c:pt idx="125091">
                  <c:v>44110.763194444444</c:v>
                </c:pt>
                <c:pt idx="125092">
                  <c:v>44110.763888888891</c:v>
                </c:pt>
                <c:pt idx="125093">
                  <c:v>44110.76458333333</c:v>
                </c:pt>
                <c:pt idx="125094">
                  <c:v>44110.765277777777</c:v>
                </c:pt>
                <c:pt idx="125095">
                  <c:v>44110.765972222223</c:v>
                </c:pt>
                <c:pt idx="125096">
                  <c:v>44110.76666666667</c:v>
                </c:pt>
                <c:pt idx="125097">
                  <c:v>44110.767361111109</c:v>
                </c:pt>
                <c:pt idx="125098">
                  <c:v>44110.768055555556</c:v>
                </c:pt>
                <c:pt idx="125099">
                  <c:v>44110.768750000003</c:v>
                </c:pt>
                <c:pt idx="125100">
                  <c:v>44110.769444444442</c:v>
                </c:pt>
                <c:pt idx="125101">
                  <c:v>44110.770138888889</c:v>
                </c:pt>
                <c:pt idx="125102">
                  <c:v>44110.770833333336</c:v>
                </c:pt>
                <c:pt idx="125103">
                  <c:v>44110.771527777775</c:v>
                </c:pt>
                <c:pt idx="125104">
                  <c:v>44110.772222222222</c:v>
                </c:pt>
                <c:pt idx="125105">
                  <c:v>44110.772916666669</c:v>
                </c:pt>
                <c:pt idx="125106">
                  <c:v>44110.773611111108</c:v>
                </c:pt>
                <c:pt idx="125107">
                  <c:v>44110.774305555555</c:v>
                </c:pt>
                <c:pt idx="125108">
                  <c:v>44110.775000000001</c:v>
                </c:pt>
                <c:pt idx="125109">
                  <c:v>44110.775694444441</c:v>
                </c:pt>
                <c:pt idx="125110">
                  <c:v>44110.776388888888</c:v>
                </c:pt>
                <c:pt idx="125111">
                  <c:v>44110.777083333334</c:v>
                </c:pt>
                <c:pt idx="125112">
                  <c:v>44110.777777777781</c:v>
                </c:pt>
                <c:pt idx="125113">
                  <c:v>44110.77847222222</c:v>
                </c:pt>
                <c:pt idx="125114">
                  <c:v>44110.779166666667</c:v>
                </c:pt>
                <c:pt idx="125115">
                  <c:v>44110.779861111114</c:v>
                </c:pt>
                <c:pt idx="125116">
                  <c:v>44110.780555555553</c:v>
                </c:pt>
                <c:pt idx="125117">
                  <c:v>44110.78125</c:v>
                </c:pt>
                <c:pt idx="125118">
                  <c:v>44110.781944444447</c:v>
                </c:pt>
                <c:pt idx="125119">
                  <c:v>44110.782638888886</c:v>
                </c:pt>
                <c:pt idx="125120">
                  <c:v>44110.783333333333</c:v>
                </c:pt>
                <c:pt idx="125121">
                  <c:v>44110.78402777778</c:v>
                </c:pt>
                <c:pt idx="125122">
                  <c:v>44110.784722222219</c:v>
                </c:pt>
                <c:pt idx="125123">
                  <c:v>44110.785416666666</c:v>
                </c:pt>
                <c:pt idx="125124">
                  <c:v>44110.786111111112</c:v>
                </c:pt>
                <c:pt idx="125125">
                  <c:v>44110.786805555559</c:v>
                </c:pt>
                <c:pt idx="125126">
                  <c:v>44110.787499999999</c:v>
                </c:pt>
                <c:pt idx="125127">
                  <c:v>44110.788194444445</c:v>
                </c:pt>
                <c:pt idx="125128">
                  <c:v>44110.788888888892</c:v>
                </c:pt>
                <c:pt idx="125129">
                  <c:v>44110.789583333331</c:v>
                </c:pt>
                <c:pt idx="125130">
                  <c:v>44110.790277777778</c:v>
                </c:pt>
                <c:pt idx="125131">
                  <c:v>44110.790972222225</c:v>
                </c:pt>
                <c:pt idx="125132">
                  <c:v>44110.791666666664</c:v>
                </c:pt>
                <c:pt idx="125133">
                  <c:v>44110.792361111111</c:v>
                </c:pt>
                <c:pt idx="125134">
                  <c:v>44110.793055555558</c:v>
                </c:pt>
                <c:pt idx="125135">
                  <c:v>44110.793749999997</c:v>
                </c:pt>
                <c:pt idx="125136">
                  <c:v>44110.794444444444</c:v>
                </c:pt>
                <c:pt idx="125137">
                  <c:v>44110.795138888891</c:v>
                </c:pt>
                <c:pt idx="125138">
                  <c:v>44110.79583333333</c:v>
                </c:pt>
                <c:pt idx="125139">
                  <c:v>44110.796527777777</c:v>
                </c:pt>
                <c:pt idx="125140">
                  <c:v>44110.797222222223</c:v>
                </c:pt>
                <c:pt idx="125141">
                  <c:v>44110.79791666667</c:v>
                </c:pt>
                <c:pt idx="125142">
                  <c:v>44110.798611111109</c:v>
                </c:pt>
                <c:pt idx="125143">
                  <c:v>44110.799305555556</c:v>
                </c:pt>
                <c:pt idx="125144">
                  <c:v>44110.8</c:v>
                </c:pt>
                <c:pt idx="125145">
                  <c:v>44110.800694444442</c:v>
                </c:pt>
                <c:pt idx="125146">
                  <c:v>44110.801388888889</c:v>
                </c:pt>
                <c:pt idx="125147">
                  <c:v>44110.802083333336</c:v>
                </c:pt>
                <c:pt idx="125148">
                  <c:v>44110.802777777775</c:v>
                </c:pt>
                <c:pt idx="125149">
                  <c:v>44110.803472222222</c:v>
                </c:pt>
                <c:pt idx="125150">
                  <c:v>44110.804166666669</c:v>
                </c:pt>
                <c:pt idx="125151">
                  <c:v>44110.804861111108</c:v>
                </c:pt>
                <c:pt idx="125152">
                  <c:v>44110.805555555555</c:v>
                </c:pt>
                <c:pt idx="125153">
                  <c:v>44110.806250000001</c:v>
                </c:pt>
                <c:pt idx="125154">
                  <c:v>44110.806944444441</c:v>
                </c:pt>
                <c:pt idx="125155">
                  <c:v>44110.807638888888</c:v>
                </c:pt>
                <c:pt idx="125156">
                  <c:v>44110.808333333334</c:v>
                </c:pt>
                <c:pt idx="125157">
                  <c:v>44110.809027777781</c:v>
                </c:pt>
                <c:pt idx="125158">
                  <c:v>44110.80972222222</c:v>
                </c:pt>
                <c:pt idx="125159">
                  <c:v>44110.810416666667</c:v>
                </c:pt>
                <c:pt idx="125160">
                  <c:v>44110.811111111114</c:v>
                </c:pt>
                <c:pt idx="125161">
                  <c:v>44110.811805555553</c:v>
                </c:pt>
                <c:pt idx="125162">
                  <c:v>44110.8125</c:v>
                </c:pt>
                <c:pt idx="125163">
                  <c:v>44110.813194444447</c:v>
                </c:pt>
                <c:pt idx="125164">
                  <c:v>44110.813888888886</c:v>
                </c:pt>
                <c:pt idx="125165">
                  <c:v>44110.814583333333</c:v>
                </c:pt>
                <c:pt idx="125166">
                  <c:v>44110.81527777778</c:v>
                </c:pt>
                <c:pt idx="125167">
                  <c:v>44110.815972222219</c:v>
                </c:pt>
                <c:pt idx="125168">
                  <c:v>44110.816666666666</c:v>
                </c:pt>
                <c:pt idx="125169">
                  <c:v>44110.817361111112</c:v>
                </c:pt>
                <c:pt idx="125170">
                  <c:v>44110.818055555559</c:v>
                </c:pt>
                <c:pt idx="125171">
                  <c:v>44110.818749999999</c:v>
                </c:pt>
                <c:pt idx="125172">
                  <c:v>44110.819444444445</c:v>
                </c:pt>
                <c:pt idx="125173">
                  <c:v>44110.820138888892</c:v>
                </c:pt>
                <c:pt idx="125174">
                  <c:v>44110.820833333331</c:v>
                </c:pt>
                <c:pt idx="125175">
                  <c:v>44110.821527777778</c:v>
                </c:pt>
                <c:pt idx="125176">
                  <c:v>44110.822222222225</c:v>
                </c:pt>
                <c:pt idx="125177">
                  <c:v>44110.822916666664</c:v>
                </c:pt>
                <c:pt idx="125178">
                  <c:v>44110.823611111111</c:v>
                </c:pt>
                <c:pt idx="125179">
                  <c:v>44110.824305555558</c:v>
                </c:pt>
                <c:pt idx="125180">
                  <c:v>44110.824999999997</c:v>
                </c:pt>
                <c:pt idx="125181">
                  <c:v>44110.825694444444</c:v>
                </c:pt>
                <c:pt idx="125182">
                  <c:v>44110.826388888891</c:v>
                </c:pt>
                <c:pt idx="125183">
                  <c:v>44110.82708333333</c:v>
                </c:pt>
                <c:pt idx="125184">
                  <c:v>44110.827777777777</c:v>
                </c:pt>
                <c:pt idx="125185">
                  <c:v>44110.828472222223</c:v>
                </c:pt>
                <c:pt idx="125186">
                  <c:v>44110.82916666667</c:v>
                </c:pt>
                <c:pt idx="125187">
                  <c:v>44110.829861111109</c:v>
                </c:pt>
                <c:pt idx="125188">
                  <c:v>44110.830555555556</c:v>
                </c:pt>
                <c:pt idx="125189">
                  <c:v>44110.831250000003</c:v>
                </c:pt>
                <c:pt idx="125190">
                  <c:v>44110.831944444442</c:v>
                </c:pt>
                <c:pt idx="125191">
                  <c:v>44110.832638888889</c:v>
                </c:pt>
                <c:pt idx="125192">
                  <c:v>44110.833333333336</c:v>
                </c:pt>
                <c:pt idx="125193">
                  <c:v>44110.834027777775</c:v>
                </c:pt>
                <c:pt idx="125194">
                  <c:v>44110.834722222222</c:v>
                </c:pt>
                <c:pt idx="125195">
                  <c:v>44110.835416666669</c:v>
                </c:pt>
                <c:pt idx="125196">
                  <c:v>44110.836111111108</c:v>
                </c:pt>
                <c:pt idx="125197">
                  <c:v>44110.836805555555</c:v>
                </c:pt>
                <c:pt idx="125198">
                  <c:v>44110.837500000001</c:v>
                </c:pt>
                <c:pt idx="125199">
                  <c:v>44110.838194444441</c:v>
                </c:pt>
                <c:pt idx="125200">
                  <c:v>44110.838888888888</c:v>
                </c:pt>
                <c:pt idx="125201">
                  <c:v>44110.839583333334</c:v>
                </c:pt>
                <c:pt idx="125202">
                  <c:v>44110.840277777781</c:v>
                </c:pt>
                <c:pt idx="125203">
                  <c:v>44110.84097222222</c:v>
                </c:pt>
                <c:pt idx="125204">
                  <c:v>44110.841666666667</c:v>
                </c:pt>
                <c:pt idx="125205">
                  <c:v>44110.842361111114</c:v>
                </c:pt>
                <c:pt idx="125206">
                  <c:v>44110.843055555553</c:v>
                </c:pt>
                <c:pt idx="125207">
                  <c:v>44110.84375</c:v>
                </c:pt>
                <c:pt idx="125208">
                  <c:v>44110.844444444447</c:v>
                </c:pt>
                <c:pt idx="125209">
                  <c:v>44110.845138888886</c:v>
                </c:pt>
                <c:pt idx="125210">
                  <c:v>44110.845833333333</c:v>
                </c:pt>
                <c:pt idx="125211">
                  <c:v>44110.84652777778</c:v>
                </c:pt>
                <c:pt idx="125212">
                  <c:v>44110.847222222219</c:v>
                </c:pt>
                <c:pt idx="125213">
                  <c:v>44110.847916666666</c:v>
                </c:pt>
                <c:pt idx="125214">
                  <c:v>44110.848611111112</c:v>
                </c:pt>
                <c:pt idx="125215">
                  <c:v>44110.849305555559</c:v>
                </c:pt>
                <c:pt idx="125216">
                  <c:v>44110.85</c:v>
                </c:pt>
                <c:pt idx="125217">
                  <c:v>44110.850694444445</c:v>
                </c:pt>
                <c:pt idx="125218">
                  <c:v>44110.851388888892</c:v>
                </c:pt>
                <c:pt idx="125219">
                  <c:v>44110.852083333331</c:v>
                </c:pt>
                <c:pt idx="125220">
                  <c:v>44110.852777777778</c:v>
                </c:pt>
                <c:pt idx="125221">
                  <c:v>44110.853472222225</c:v>
                </c:pt>
                <c:pt idx="125222">
                  <c:v>44110.854166666664</c:v>
                </c:pt>
                <c:pt idx="125223">
                  <c:v>44110.854861111111</c:v>
                </c:pt>
                <c:pt idx="125224">
                  <c:v>44110.855555555558</c:v>
                </c:pt>
                <c:pt idx="125225">
                  <c:v>44110.856249999997</c:v>
                </c:pt>
                <c:pt idx="125226">
                  <c:v>44110.856944444444</c:v>
                </c:pt>
                <c:pt idx="125227">
                  <c:v>44110.857638888891</c:v>
                </c:pt>
                <c:pt idx="125228">
                  <c:v>44110.85833333333</c:v>
                </c:pt>
                <c:pt idx="125229">
                  <c:v>44110.859027777777</c:v>
                </c:pt>
                <c:pt idx="125230">
                  <c:v>44110.859722222223</c:v>
                </c:pt>
                <c:pt idx="125231">
                  <c:v>44110.86041666667</c:v>
                </c:pt>
                <c:pt idx="125232">
                  <c:v>44110.861111111109</c:v>
                </c:pt>
                <c:pt idx="125233">
                  <c:v>44110.861805555556</c:v>
                </c:pt>
                <c:pt idx="125234">
                  <c:v>44110.862500000003</c:v>
                </c:pt>
                <c:pt idx="125235">
                  <c:v>44110.863194444442</c:v>
                </c:pt>
                <c:pt idx="125236">
                  <c:v>44110.863888888889</c:v>
                </c:pt>
                <c:pt idx="125237">
                  <c:v>44110.864583333336</c:v>
                </c:pt>
                <c:pt idx="125238">
                  <c:v>44110.865277777775</c:v>
                </c:pt>
                <c:pt idx="125239">
                  <c:v>44110.865972222222</c:v>
                </c:pt>
                <c:pt idx="125240">
                  <c:v>44110.866666666669</c:v>
                </c:pt>
                <c:pt idx="125241">
                  <c:v>44110.867361111108</c:v>
                </c:pt>
                <c:pt idx="125242">
                  <c:v>44110.868055555555</c:v>
                </c:pt>
                <c:pt idx="125243">
                  <c:v>44110.868750000001</c:v>
                </c:pt>
                <c:pt idx="125244">
                  <c:v>44110.869444444441</c:v>
                </c:pt>
                <c:pt idx="125245">
                  <c:v>44110.870138888888</c:v>
                </c:pt>
                <c:pt idx="125246">
                  <c:v>44110.870833333334</c:v>
                </c:pt>
                <c:pt idx="125247">
                  <c:v>44110.871527777781</c:v>
                </c:pt>
                <c:pt idx="125248">
                  <c:v>44110.87222222222</c:v>
                </c:pt>
                <c:pt idx="125249">
                  <c:v>44110.872916666667</c:v>
                </c:pt>
                <c:pt idx="125250">
                  <c:v>44110.873611111114</c:v>
                </c:pt>
                <c:pt idx="125251">
                  <c:v>44110.874305555553</c:v>
                </c:pt>
                <c:pt idx="125252">
                  <c:v>44110.875</c:v>
                </c:pt>
                <c:pt idx="125253">
                  <c:v>44110.875694444447</c:v>
                </c:pt>
                <c:pt idx="125254">
                  <c:v>44110.876388888886</c:v>
                </c:pt>
                <c:pt idx="125255">
                  <c:v>44110.877083333333</c:v>
                </c:pt>
                <c:pt idx="125256">
                  <c:v>44110.87777777778</c:v>
                </c:pt>
                <c:pt idx="125257">
                  <c:v>44110.878472222219</c:v>
                </c:pt>
                <c:pt idx="125258">
                  <c:v>44110.879166666666</c:v>
                </c:pt>
                <c:pt idx="125259">
                  <c:v>44110.879861111112</c:v>
                </c:pt>
                <c:pt idx="125260">
                  <c:v>44110.880555555559</c:v>
                </c:pt>
                <c:pt idx="125261">
                  <c:v>44110.881249999999</c:v>
                </c:pt>
                <c:pt idx="125262">
                  <c:v>44110.881944444445</c:v>
                </c:pt>
                <c:pt idx="125263">
                  <c:v>44110.882638888892</c:v>
                </c:pt>
                <c:pt idx="125264">
                  <c:v>44110.883333333331</c:v>
                </c:pt>
                <c:pt idx="125265">
                  <c:v>44110.884027777778</c:v>
                </c:pt>
                <c:pt idx="125266">
                  <c:v>44110.884722222225</c:v>
                </c:pt>
                <c:pt idx="125267">
                  <c:v>44110.885416666664</c:v>
                </c:pt>
                <c:pt idx="125268">
                  <c:v>44110.886111111111</c:v>
                </c:pt>
                <c:pt idx="125269">
                  <c:v>44110.886805555558</c:v>
                </c:pt>
                <c:pt idx="125270">
                  <c:v>44110.887499999997</c:v>
                </c:pt>
                <c:pt idx="125271">
                  <c:v>44110.888194444444</c:v>
                </c:pt>
                <c:pt idx="125272">
                  <c:v>44110.888888888891</c:v>
                </c:pt>
                <c:pt idx="125273">
                  <c:v>44110.88958333333</c:v>
                </c:pt>
                <c:pt idx="125274">
                  <c:v>44110.890277777777</c:v>
                </c:pt>
                <c:pt idx="125275">
                  <c:v>44110.890972222223</c:v>
                </c:pt>
                <c:pt idx="125276">
                  <c:v>44110.89166666667</c:v>
                </c:pt>
                <c:pt idx="125277">
                  <c:v>44110.892361111109</c:v>
                </c:pt>
                <c:pt idx="125278">
                  <c:v>44110.893055555556</c:v>
                </c:pt>
                <c:pt idx="125279">
                  <c:v>44110.893750000003</c:v>
                </c:pt>
                <c:pt idx="125280">
                  <c:v>44110.894444444442</c:v>
                </c:pt>
                <c:pt idx="125281">
                  <c:v>44110.895138888889</c:v>
                </c:pt>
                <c:pt idx="125282">
                  <c:v>44110.895833333336</c:v>
                </c:pt>
                <c:pt idx="125283">
                  <c:v>44110.896527777775</c:v>
                </c:pt>
                <c:pt idx="125284">
                  <c:v>44110.897222222222</c:v>
                </c:pt>
                <c:pt idx="125285">
                  <c:v>44110.897916666669</c:v>
                </c:pt>
                <c:pt idx="125286">
                  <c:v>44110.898611111108</c:v>
                </c:pt>
                <c:pt idx="125287">
                  <c:v>44110.899305555555</c:v>
                </c:pt>
                <c:pt idx="125288">
                  <c:v>44110.9</c:v>
                </c:pt>
                <c:pt idx="125289">
                  <c:v>44110.900694444441</c:v>
                </c:pt>
                <c:pt idx="125290">
                  <c:v>44110.901388888888</c:v>
                </c:pt>
                <c:pt idx="125291">
                  <c:v>44110.902083333334</c:v>
                </c:pt>
                <c:pt idx="125292">
                  <c:v>44110.902777777781</c:v>
                </c:pt>
                <c:pt idx="125293">
                  <c:v>44110.90347222222</c:v>
                </c:pt>
                <c:pt idx="125294">
                  <c:v>44110.904166666667</c:v>
                </c:pt>
                <c:pt idx="125295">
                  <c:v>44110.904861111114</c:v>
                </c:pt>
                <c:pt idx="125296">
                  <c:v>44110.905555555553</c:v>
                </c:pt>
                <c:pt idx="125297">
                  <c:v>44110.90625</c:v>
                </c:pt>
                <c:pt idx="125298">
                  <c:v>44110.906944444447</c:v>
                </c:pt>
                <c:pt idx="125299">
                  <c:v>44110.907638888886</c:v>
                </c:pt>
                <c:pt idx="125300">
                  <c:v>44110.908333333333</c:v>
                </c:pt>
                <c:pt idx="125301">
                  <c:v>44110.90902777778</c:v>
                </c:pt>
                <c:pt idx="125302">
                  <c:v>44110.909722222219</c:v>
                </c:pt>
                <c:pt idx="125303">
                  <c:v>44110.910416666666</c:v>
                </c:pt>
                <c:pt idx="125304">
                  <c:v>44110.911111111112</c:v>
                </c:pt>
                <c:pt idx="125305">
                  <c:v>44110.911805555559</c:v>
                </c:pt>
                <c:pt idx="125306">
                  <c:v>44110.912499999999</c:v>
                </c:pt>
                <c:pt idx="125307">
                  <c:v>44110.913194444445</c:v>
                </c:pt>
                <c:pt idx="125308">
                  <c:v>44110.913888888892</c:v>
                </c:pt>
                <c:pt idx="125309">
                  <c:v>44110.914583333331</c:v>
                </c:pt>
                <c:pt idx="125310">
                  <c:v>44110.915277777778</c:v>
                </c:pt>
                <c:pt idx="125311">
                  <c:v>44110.915972222225</c:v>
                </c:pt>
                <c:pt idx="125312">
                  <c:v>44110.916666666664</c:v>
                </c:pt>
                <c:pt idx="125313">
                  <c:v>44110.917361111111</c:v>
                </c:pt>
                <c:pt idx="125314">
                  <c:v>44110.918055555558</c:v>
                </c:pt>
                <c:pt idx="125315">
                  <c:v>44110.918749999997</c:v>
                </c:pt>
                <c:pt idx="125316">
                  <c:v>44110.919444444444</c:v>
                </c:pt>
                <c:pt idx="125317">
                  <c:v>44110.920138888891</c:v>
                </c:pt>
                <c:pt idx="125318">
                  <c:v>44110.92083333333</c:v>
                </c:pt>
                <c:pt idx="125319">
                  <c:v>44110.921527777777</c:v>
                </c:pt>
                <c:pt idx="125320">
                  <c:v>44110.922222222223</c:v>
                </c:pt>
                <c:pt idx="125321">
                  <c:v>44110.92291666667</c:v>
                </c:pt>
                <c:pt idx="125322">
                  <c:v>44110.923611111109</c:v>
                </c:pt>
                <c:pt idx="125323">
                  <c:v>44110.924305555556</c:v>
                </c:pt>
                <c:pt idx="125324">
                  <c:v>44110.925000000003</c:v>
                </c:pt>
                <c:pt idx="125325">
                  <c:v>44110.925694444442</c:v>
                </c:pt>
                <c:pt idx="125326">
                  <c:v>44110.926388888889</c:v>
                </c:pt>
                <c:pt idx="125327">
                  <c:v>44110.927083333336</c:v>
                </c:pt>
                <c:pt idx="125328">
                  <c:v>44110.927777777775</c:v>
                </c:pt>
                <c:pt idx="125329">
                  <c:v>44110.928472222222</c:v>
                </c:pt>
                <c:pt idx="125330">
                  <c:v>44110.929166666669</c:v>
                </c:pt>
                <c:pt idx="125331">
                  <c:v>44110.929861111108</c:v>
                </c:pt>
                <c:pt idx="125332">
                  <c:v>44110.930555555555</c:v>
                </c:pt>
                <c:pt idx="125333">
                  <c:v>44110.931250000001</c:v>
                </c:pt>
                <c:pt idx="125334">
                  <c:v>44110.931944444441</c:v>
                </c:pt>
                <c:pt idx="125335">
                  <c:v>44110.932638888888</c:v>
                </c:pt>
                <c:pt idx="125336">
                  <c:v>44110.933333333334</c:v>
                </c:pt>
                <c:pt idx="125337">
                  <c:v>44110.934027777781</c:v>
                </c:pt>
                <c:pt idx="125338">
                  <c:v>44110.93472222222</c:v>
                </c:pt>
                <c:pt idx="125339">
                  <c:v>44110.935416666667</c:v>
                </c:pt>
                <c:pt idx="125340">
                  <c:v>44110.936111111114</c:v>
                </c:pt>
                <c:pt idx="125341">
                  <c:v>44110.936805555553</c:v>
                </c:pt>
                <c:pt idx="125342">
                  <c:v>44110.9375</c:v>
                </c:pt>
                <c:pt idx="125343">
                  <c:v>44110.938194444447</c:v>
                </c:pt>
                <c:pt idx="125344">
                  <c:v>44110.938888888886</c:v>
                </c:pt>
                <c:pt idx="125345">
                  <c:v>44110.939583333333</c:v>
                </c:pt>
                <c:pt idx="125346">
                  <c:v>44110.94027777778</c:v>
                </c:pt>
                <c:pt idx="125347">
                  <c:v>44110.940972222219</c:v>
                </c:pt>
                <c:pt idx="125348">
                  <c:v>44110.941666666666</c:v>
                </c:pt>
                <c:pt idx="125349">
                  <c:v>44110.942361111112</c:v>
                </c:pt>
                <c:pt idx="125350">
                  <c:v>44110.943055555559</c:v>
                </c:pt>
                <c:pt idx="125351">
                  <c:v>44110.943749999999</c:v>
                </c:pt>
                <c:pt idx="125352">
                  <c:v>44110.944444444445</c:v>
                </c:pt>
                <c:pt idx="125353">
                  <c:v>44110.945138888892</c:v>
                </c:pt>
                <c:pt idx="125354">
                  <c:v>44110.945833333331</c:v>
                </c:pt>
                <c:pt idx="125355">
                  <c:v>44110.946527777778</c:v>
                </c:pt>
                <c:pt idx="125356">
                  <c:v>44110.947222222225</c:v>
                </c:pt>
                <c:pt idx="125357">
                  <c:v>44110.947916666664</c:v>
                </c:pt>
                <c:pt idx="125358">
                  <c:v>44110.948611111111</c:v>
                </c:pt>
                <c:pt idx="125359">
                  <c:v>44110.949305555558</c:v>
                </c:pt>
                <c:pt idx="125360">
                  <c:v>44110.95</c:v>
                </c:pt>
                <c:pt idx="125361">
                  <c:v>44110.950694444444</c:v>
                </c:pt>
                <c:pt idx="125362">
                  <c:v>44110.951388888891</c:v>
                </c:pt>
                <c:pt idx="125363">
                  <c:v>44110.95208333333</c:v>
                </c:pt>
                <c:pt idx="125364">
                  <c:v>44110.952777777777</c:v>
                </c:pt>
                <c:pt idx="125365">
                  <c:v>44110.953472222223</c:v>
                </c:pt>
                <c:pt idx="125366">
                  <c:v>44110.95416666667</c:v>
                </c:pt>
                <c:pt idx="125367">
                  <c:v>44110.954861111109</c:v>
                </c:pt>
                <c:pt idx="125368">
                  <c:v>44110.955555555556</c:v>
                </c:pt>
                <c:pt idx="125369">
                  <c:v>44110.956250000003</c:v>
                </c:pt>
                <c:pt idx="125370">
                  <c:v>44110.956944444442</c:v>
                </c:pt>
                <c:pt idx="125371">
                  <c:v>44110.957638888889</c:v>
                </c:pt>
                <c:pt idx="125372">
                  <c:v>44110.958333333336</c:v>
                </c:pt>
                <c:pt idx="125373">
                  <c:v>44110.959027777775</c:v>
                </c:pt>
                <c:pt idx="125374">
                  <c:v>44110.959722222222</c:v>
                </c:pt>
                <c:pt idx="125375">
                  <c:v>44110.960416666669</c:v>
                </c:pt>
                <c:pt idx="125376">
                  <c:v>44110.961111111108</c:v>
                </c:pt>
                <c:pt idx="125377">
                  <c:v>44110.961805555555</c:v>
                </c:pt>
                <c:pt idx="125378">
                  <c:v>44110.962500000001</c:v>
                </c:pt>
                <c:pt idx="125379">
                  <c:v>44110.963194444441</c:v>
                </c:pt>
                <c:pt idx="125380">
                  <c:v>44110.963888888888</c:v>
                </c:pt>
                <c:pt idx="125381">
                  <c:v>44110.964583333334</c:v>
                </c:pt>
                <c:pt idx="125382">
                  <c:v>44110.965277777781</c:v>
                </c:pt>
                <c:pt idx="125383">
                  <c:v>44110.96597222222</c:v>
                </c:pt>
                <c:pt idx="125384">
                  <c:v>44110.966666666667</c:v>
                </c:pt>
                <c:pt idx="125385">
                  <c:v>44110.967361111114</c:v>
                </c:pt>
                <c:pt idx="125386">
                  <c:v>44110.968055555553</c:v>
                </c:pt>
                <c:pt idx="125387">
                  <c:v>44110.96875</c:v>
                </c:pt>
                <c:pt idx="125388">
                  <c:v>44110.969444444447</c:v>
                </c:pt>
                <c:pt idx="125389">
                  <c:v>44110.970138888886</c:v>
                </c:pt>
                <c:pt idx="125390">
                  <c:v>44110.970833333333</c:v>
                </c:pt>
                <c:pt idx="125391">
                  <c:v>44110.97152777778</c:v>
                </c:pt>
                <c:pt idx="125392">
                  <c:v>44110.972222222219</c:v>
                </c:pt>
                <c:pt idx="125393">
                  <c:v>44110.972916666666</c:v>
                </c:pt>
                <c:pt idx="125394">
                  <c:v>44110.973611111112</c:v>
                </c:pt>
                <c:pt idx="125395">
                  <c:v>44110.974305555559</c:v>
                </c:pt>
                <c:pt idx="125396">
                  <c:v>44110.974999999999</c:v>
                </c:pt>
                <c:pt idx="125397">
                  <c:v>44110.975694444445</c:v>
                </c:pt>
                <c:pt idx="125398">
                  <c:v>44110.976388888892</c:v>
                </c:pt>
                <c:pt idx="125399">
                  <c:v>44110.977083333331</c:v>
                </c:pt>
                <c:pt idx="125400">
                  <c:v>44110.977777777778</c:v>
                </c:pt>
                <c:pt idx="125401">
                  <c:v>44110.978472222225</c:v>
                </c:pt>
                <c:pt idx="125402">
                  <c:v>44110.979166666664</c:v>
                </c:pt>
                <c:pt idx="125403">
                  <c:v>44110.979861111111</c:v>
                </c:pt>
                <c:pt idx="125404">
                  <c:v>44110.980555555558</c:v>
                </c:pt>
                <c:pt idx="125405">
                  <c:v>44110.981249999997</c:v>
                </c:pt>
                <c:pt idx="125406">
                  <c:v>44110.981944444444</c:v>
                </c:pt>
                <c:pt idx="125407">
                  <c:v>44110.982638888891</c:v>
                </c:pt>
                <c:pt idx="125408">
                  <c:v>44110.98333333333</c:v>
                </c:pt>
                <c:pt idx="125409">
                  <c:v>44110.984027777777</c:v>
                </c:pt>
                <c:pt idx="125410">
                  <c:v>44110.984722222223</c:v>
                </c:pt>
                <c:pt idx="125411">
                  <c:v>44110.98541666667</c:v>
                </c:pt>
                <c:pt idx="125412">
                  <c:v>44110.986111111109</c:v>
                </c:pt>
                <c:pt idx="125413">
                  <c:v>44110.986805555556</c:v>
                </c:pt>
                <c:pt idx="125414">
                  <c:v>44110.987500000003</c:v>
                </c:pt>
                <c:pt idx="125415">
                  <c:v>44110.988194444442</c:v>
                </c:pt>
                <c:pt idx="125416">
                  <c:v>44110.988888888889</c:v>
                </c:pt>
                <c:pt idx="125417">
                  <c:v>44110.989583333336</c:v>
                </c:pt>
                <c:pt idx="125418">
                  <c:v>44110.990277777775</c:v>
                </c:pt>
                <c:pt idx="125419">
                  <c:v>44110.990972222222</c:v>
                </c:pt>
                <c:pt idx="125420">
                  <c:v>44110.991666666669</c:v>
                </c:pt>
                <c:pt idx="125421">
                  <c:v>44110.992361111108</c:v>
                </c:pt>
                <c:pt idx="125422">
                  <c:v>44110.993055555555</c:v>
                </c:pt>
                <c:pt idx="125423">
                  <c:v>44110.993750000001</c:v>
                </c:pt>
                <c:pt idx="125424">
                  <c:v>44110.994444444441</c:v>
                </c:pt>
                <c:pt idx="125425">
                  <c:v>44110.995138888888</c:v>
                </c:pt>
                <c:pt idx="125426">
                  <c:v>44110.995833333334</c:v>
                </c:pt>
                <c:pt idx="125427">
                  <c:v>44110.996527777781</c:v>
                </c:pt>
                <c:pt idx="125428">
                  <c:v>44110.99722222222</c:v>
                </c:pt>
                <c:pt idx="125429">
                  <c:v>44110.997916666667</c:v>
                </c:pt>
                <c:pt idx="125430">
                  <c:v>44110.998611111114</c:v>
                </c:pt>
                <c:pt idx="125431">
                  <c:v>44110.999305555553</c:v>
                </c:pt>
                <c:pt idx="125432">
                  <c:v>44111</c:v>
                </c:pt>
                <c:pt idx="125433">
                  <c:v>44111.000694444447</c:v>
                </c:pt>
                <c:pt idx="125434">
                  <c:v>44111.001388888886</c:v>
                </c:pt>
                <c:pt idx="125435">
                  <c:v>44111.002083333333</c:v>
                </c:pt>
                <c:pt idx="125436">
                  <c:v>44111.00277777778</c:v>
                </c:pt>
                <c:pt idx="125437">
                  <c:v>44111.003472222219</c:v>
                </c:pt>
                <c:pt idx="125438">
                  <c:v>44111.004166666666</c:v>
                </c:pt>
                <c:pt idx="125439">
                  <c:v>44111.004861111112</c:v>
                </c:pt>
                <c:pt idx="125440">
                  <c:v>44111.005555555559</c:v>
                </c:pt>
                <c:pt idx="125441">
                  <c:v>44111.006249999999</c:v>
                </c:pt>
                <c:pt idx="125442">
                  <c:v>44111.006944444445</c:v>
                </c:pt>
                <c:pt idx="125443">
                  <c:v>44111.007638888892</c:v>
                </c:pt>
                <c:pt idx="125444">
                  <c:v>44111.008333333331</c:v>
                </c:pt>
                <c:pt idx="125445">
                  <c:v>44111.009027777778</c:v>
                </c:pt>
                <c:pt idx="125446">
                  <c:v>44111.009722222225</c:v>
                </c:pt>
                <c:pt idx="125447">
                  <c:v>44111.010416666664</c:v>
                </c:pt>
                <c:pt idx="125448">
                  <c:v>44111.011111111111</c:v>
                </c:pt>
                <c:pt idx="125449">
                  <c:v>44111.011805555558</c:v>
                </c:pt>
                <c:pt idx="125450">
                  <c:v>44111.012499999997</c:v>
                </c:pt>
                <c:pt idx="125451">
                  <c:v>44111.013194444444</c:v>
                </c:pt>
                <c:pt idx="125452">
                  <c:v>44111.013888888891</c:v>
                </c:pt>
                <c:pt idx="125453">
                  <c:v>44111.01458333333</c:v>
                </c:pt>
                <c:pt idx="125454">
                  <c:v>44111.015277777777</c:v>
                </c:pt>
                <c:pt idx="125455">
                  <c:v>44111.015972222223</c:v>
                </c:pt>
                <c:pt idx="125456">
                  <c:v>44111.01666666667</c:v>
                </c:pt>
                <c:pt idx="125457">
                  <c:v>44111.017361111109</c:v>
                </c:pt>
                <c:pt idx="125458">
                  <c:v>44111.018055555556</c:v>
                </c:pt>
                <c:pt idx="125459">
                  <c:v>44111.018750000003</c:v>
                </c:pt>
                <c:pt idx="125460">
                  <c:v>44111.019444444442</c:v>
                </c:pt>
                <c:pt idx="125461">
                  <c:v>44111.020138888889</c:v>
                </c:pt>
                <c:pt idx="125462">
                  <c:v>44111.020833333336</c:v>
                </c:pt>
                <c:pt idx="125463">
                  <c:v>44111.021527777775</c:v>
                </c:pt>
                <c:pt idx="125464">
                  <c:v>44111.022222222222</c:v>
                </c:pt>
                <c:pt idx="125465">
                  <c:v>44111.022916666669</c:v>
                </c:pt>
                <c:pt idx="125466">
                  <c:v>44111.023611111108</c:v>
                </c:pt>
                <c:pt idx="125467">
                  <c:v>44111.024305555555</c:v>
                </c:pt>
                <c:pt idx="125468">
                  <c:v>44111.025000000001</c:v>
                </c:pt>
                <c:pt idx="125469">
                  <c:v>44111.025694444441</c:v>
                </c:pt>
                <c:pt idx="125470">
                  <c:v>44111.026388888888</c:v>
                </c:pt>
                <c:pt idx="125471">
                  <c:v>44111.027083333334</c:v>
                </c:pt>
                <c:pt idx="125472">
                  <c:v>44111.027777777781</c:v>
                </c:pt>
                <c:pt idx="125473">
                  <c:v>44111.02847222222</c:v>
                </c:pt>
                <c:pt idx="125474">
                  <c:v>44111.029166666667</c:v>
                </c:pt>
                <c:pt idx="125475">
                  <c:v>44111.029861111114</c:v>
                </c:pt>
                <c:pt idx="125476">
                  <c:v>44111.030555555553</c:v>
                </c:pt>
                <c:pt idx="125477">
                  <c:v>44111.03125</c:v>
                </c:pt>
                <c:pt idx="125478">
                  <c:v>44111.031944444447</c:v>
                </c:pt>
                <c:pt idx="125479">
                  <c:v>44111.032638888886</c:v>
                </c:pt>
                <c:pt idx="125480">
                  <c:v>44111.033333333333</c:v>
                </c:pt>
                <c:pt idx="125481">
                  <c:v>44111.03402777778</c:v>
                </c:pt>
                <c:pt idx="125482">
                  <c:v>44111.034722222219</c:v>
                </c:pt>
                <c:pt idx="125483">
                  <c:v>44111.035416666666</c:v>
                </c:pt>
                <c:pt idx="125484">
                  <c:v>44111.036111111112</c:v>
                </c:pt>
                <c:pt idx="125485">
                  <c:v>44111.036805555559</c:v>
                </c:pt>
                <c:pt idx="125486">
                  <c:v>44111.037499999999</c:v>
                </c:pt>
                <c:pt idx="125487">
                  <c:v>44111.038194444445</c:v>
                </c:pt>
                <c:pt idx="125488">
                  <c:v>44111.038888888892</c:v>
                </c:pt>
                <c:pt idx="125489">
                  <c:v>44111.039583333331</c:v>
                </c:pt>
                <c:pt idx="125490">
                  <c:v>44111.040277777778</c:v>
                </c:pt>
                <c:pt idx="125491">
                  <c:v>44111.040972222225</c:v>
                </c:pt>
                <c:pt idx="125492">
                  <c:v>44111.041666666664</c:v>
                </c:pt>
                <c:pt idx="125493">
                  <c:v>44111.042361111111</c:v>
                </c:pt>
                <c:pt idx="125494">
                  <c:v>44111.043055555558</c:v>
                </c:pt>
                <c:pt idx="125495">
                  <c:v>44111.043749999997</c:v>
                </c:pt>
                <c:pt idx="125496">
                  <c:v>44111.044444444444</c:v>
                </c:pt>
                <c:pt idx="125497">
                  <c:v>44111.045138888891</c:v>
                </c:pt>
                <c:pt idx="125498">
                  <c:v>44111.04583333333</c:v>
                </c:pt>
                <c:pt idx="125499">
                  <c:v>44111.046527777777</c:v>
                </c:pt>
                <c:pt idx="125500">
                  <c:v>44111.047222222223</c:v>
                </c:pt>
                <c:pt idx="125501">
                  <c:v>44111.04791666667</c:v>
                </c:pt>
                <c:pt idx="125502">
                  <c:v>44111.048611111109</c:v>
                </c:pt>
                <c:pt idx="125503">
                  <c:v>44111.049305555556</c:v>
                </c:pt>
                <c:pt idx="125504">
                  <c:v>44111.05</c:v>
                </c:pt>
                <c:pt idx="125505">
                  <c:v>44111.050694444442</c:v>
                </c:pt>
                <c:pt idx="125506">
                  <c:v>44111.051388888889</c:v>
                </c:pt>
                <c:pt idx="125507">
                  <c:v>44111.052083333336</c:v>
                </c:pt>
                <c:pt idx="125508">
                  <c:v>44111.052777777775</c:v>
                </c:pt>
                <c:pt idx="125509">
                  <c:v>44111.053472222222</c:v>
                </c:pt>
                <c:pt idx="125510">
                  <c:v>44111.054166666669</c:v>
                </c:pt>
                <c:pt idx="125511">
                  <c:v>44111.054861111108</c:v>
                </c:pt>
                <c:pt idx="125512">
                  <c:v>44111.055555555555</c:v>
                </c:pt>
                <c:pt idx="125513">
                  <c:v>44111.056250000001</c:v>
                </c:pt>
                <c:pt idx="125514">
                  <c:v>44111.056944444441</c:v>
                </c:pt>
                <c:pt idx="125515">
                  <c:v>44111.057638888888</c:v>
                </c:pt>
                <c:pt idx="125516">
                  <c:v>44111.058333333334</c:v>
                </c:pt>
                <c:pt idx="125517">
                  <c:v>44111.059027777781</c:v>
                </c:pt>
                <c:pt idx="125518">
                  <c:v>44111.05972222222</c:v>
                </c:pt>
                <c:pt idx="125519">
                  <c:v>44111.060416666667</c:v>
                </c:pt>
                <c:pt idx="125520">
                  <c:v>44111.061111111114</c:v>
                </c:pt>
                <c:pt idx="125521">
                  <c:v>44111.061805555553</c:v>
                </c:pt>
                <c:pt idx="125522">
                  <c:v>44111.0625</c:v>
                </c:pt>
                <c:pt idx="125523">
                  <c:v>44111.063194444447</c:v>
                </c:pt>
                <c:pt idx="125524">
                  <c:v>44111.063888888886</c:v>
                </c:pt>
                <c:pt idx="125525">
                  <c:v>44111.064583333333</c:v>
                </c:pt>
                <c:pt idx="125526">
                  <c:v>44111.06527777778</c:v>
                </c:pt>
                <c:pt idx="125527">
                  <c:v>44111.065972222219</c:v>
                </c:pt>
                <c:pt idx="125528">
                  <c:v>44111.066666666666</c:v>
                </c:pt>
                <c:pt idx="125529">
                  <c:v>44111.067361111112</c:v>
                </c:pt>
                <c:pt idx="125530">
                  <c:v>44111.068055555559</c:v>
                </c:pt>
                <c:pt idx="125531">
                  <c:v>44111.068749999999</c:v>
                </c:pt>
                <c:pt idx="125532">
                  <c:v>44111.069444444445</c:v>
                </c:pt>
                <c:pt idx="125533">
                  <c:v>44111.070138888892</c:v>
                </c:pt>
                <c:pt idx="125534">
                  <c:v>44111.070833333331</c:v>
                </c:pt>
                <c:pt idx="125535">
                  <c:v>44111.071527777778</c:v>
                </c:pt>
                <c:pt idx="125536">
                  <c:v>44111.072222222225</c:v>
                </c:pt>
                <c:pt idx="125537">
                  <c:v>44111.072916666664</c:v>
                </c:pt>
                <c:pt idx="125538">
                  <c:v>44111.073611111111</c:v>
                </c:pt>
                <c:pt idx="125539">
                  <c:v>44111.074305555558</c:v>
                </c:pt>
                <c:pt idx="125540">
                  <c:v>44111.074999999997</c:v>
                </c:pt>
                <c:pt idx="125541">
                  <c:v>44111.075694444444</c:v>
                </c:pt>
                <c:pt idx="125542">
                  <c:v>44111.076388888891</c:v>
                </c:pt>
                <c:pt idx="125543">
                  <c:v>44111.07708333333</c:v>
                </c:pt>
                <c:pt idx="125544">
                  <c:v>44111.077777777777</c:v>
                </c:pt>
                <c:pt idx="125545">
                  <c:v>44111.078472222223</c:v>
                </c:pt>
                <c:pt idx="125546">
                  <c:v>44111.07916666667</c:v>
                </c:pt>
                <c:pt idx="125547">
                  <c:v>44111.079861111109</c:v>
                </c:pt>
                <c:pt idx="125548">
                  <c:v>44111.080555555556</c:v>
                </c:pt>
                <c:pt idx="125549">
                  <c:v>44111.081250000003</c:v>
                </c:pt>
                <c:pt idx="125550">
                  <c:v>44111.081944444442</c:v>
                </c:pt>
                <c:pt idx="125551">
                  <c:v>44111.082638888889</c:v>
                </c:pt>
                <c:pt idx="125552">
                  <c:v>44111.083333333336</c:v>
                </c:pt>
                <c:pt idx="125553">
                  <c:v>44111.084027777775</c:v>
                </c:pt>
                <c:pt idx="125554">
                  <c:v>44111.084722222222</c:v>
                </c:pt>
                <c:pt idx="125555">
                  <c:v>44111.085416666669</c:v>
                </c:pt>
                <c:pt idx="125556">
                  <c:v>44111.086111111108</c:v>
                </c:pt>
                <c:pt idx="125557">
                  <c:v>44111.086805555555</c:v>
                </c:pt>
                <c:pt idx="125558">
                  <c:v>44111.087500000001</c:v>
                </c:pt>
                <c:pt idx="125559">
                  <c:v>44111.088194444441</c:v>
                </c:pt>
                <c:pt idx="125560">
                  <c:v>44111.088888888888</c:v>
                </c:pt>
                <c:pt idx="125561">
                  <c:v>44111.089583333334</c:v>
                </c:pt>
                <c:pt idx="125562">
                  <c:v>44111.090277777781</c:v>
                </c:pt>
                <c:pt idx="125563">
                  <c:v>44111.09097222222</c:v>
                </c:pt>
                <c:pt idx="125564">
                  <c:v>44111.091666666667</c:v>
                </c:pt>
                <c:pt idx="125565">
                  <c:v>44111.092361111114</c:v>
                </c:pt>
                <c:pt idx="125566">
                  <c:v>44111.093055555553</c:v>
                </c:pt>
                <c:pt idx="125567">
                  <c:v>44111.09375</c:v>
                </c:pt>
                <c:pt idx="125568">
                  <c:v>44111.094444444447</c:v>
                </c:pt>
                <c:pt idx="125569">
                  <c:v>44111.095138888886</c:v>
                </c:pt>
                <c:pt idx="125570">
                  <c:v>44111.095833333333</c:v>
                </c:pt>
                <c:pt idx="125571">
                  <c:v>44111.09652777778</c:v>
                </c:pt>
                <c:pt idx="125572">
                  <c:v>44111.097222222219</c:v>
                </c:pt>
                <c:pt idx="125573">
                  <c:v>44111.097916666666</c:v>
                </c:pt>
                <c:pt idx="125574">
                  <c:v>44111.098611111112</c:v>
                </c:pt>
                <c:pt idx="125575">
                  <c:v>44111.099305555559</c:v>
                </c:pt>
                <c:pt idx="125576">
                  <c:v>44111.1</c:v>
                </c:pt>
                <c:pt idx="125577">
                  <c:v>44111.100694444445</c:v>
                </c:pt>
                <c:pt idx="125578">
                  <c:v>44111.101388888892</c:v>
                </c:pt>
                <c:pt idx="125579">
                  <c:v>44111.102083333331</c:v>
                </c:pt>
                <c:pt idx="125580">
                  <c:v>44111.102777777778</c:v>
                </c:pt>
                <c:pt idx="125581">
                  <c:v>44111.103472222225</c:v>
                </c:pt>
                <c:pt idx="125582">
                  <c:v>44111.104166666664</c:v>
                </c:pt>
                <c:pt idx="125583">
                  <c:v>44111.104861111111</c:v>
                </c:pt>
                <c:pt idx="125584">
                  <c:v>44111.105555555558</c:v>
                </c:pt>
                <c:pt idx="125585">
                  <c:v>44111.106249999997</c:v>
                </c:pt>
                <c:pt idx="125586">
                  <c:v>44111.106944444444</c:v>
                </c:pt>
                <c:pt idx="125587">
                  <c:v>44111.107638888891</c:v>
                </c:pt>
                <c:pt idx="125588">
                  <c:v>44111.10833333333</c:v>
                </c:pt>
                <c:pt idx="125589">
                  <c:v>44111.109027777777</c:v>
                </c:pt>
                <c:pt idx="125590">
                  <c:v>44111.109722222223</c:v>
                </c:pt>
                <c:pt idx="125591">
                  <c:v>44111.11041666667</c:v>
                </c:pt>
                <c:pt idx="125592">
                  <c:v>44111.111111111109</c:v>
                </c:pt>
                <c:pt idx="125593">
                  <c:v>44111.111805555556</c:v>
                </c:pt>
                <c:pt idx="125594">
                  <c:v>44111.112500000003</c:v>
                </c:pt>
                <c:pt idx="125595">
                  <c:v>44111.113194444442</c:v>
                </c:pt>
                <c:pt idx="125596">
                  <c:v>44111.113888888889</c:v>
                </c:pt>
                <c:pt idx="125597">
                  <c:v>44111.114583333336</c:v>
                </c:pt>
                <c:pt idx="125598">
                  <c:v>44111.115277777775</c:v>
                </c:pt>
                <c:pt idx="125599">
                  <c:v>44111.115972222222</c:v>
                </c:pt>
                <c:pt idx="125600">
                  <c:v>44111.116666666669</c:v>
                </c:pt>
                <c:pt idx="125601">
                  <c:v>44111.117361111108</c:v>
                </c:pt>
                <c:pt idx="125602">
                  <c:v>44111.118055555555</c:v>
                </c:pt>
                <c:pt idx="125603">
                  <c:v>44111.118750000001</c:v>
                </c:pt>
                <c:pt idx="125604">
                  <c:v>44111.119444444441</c:v>
                </c:pt>
                <c:pt idx="125605">
                  <c:v>44111.120138888888</c:v>
                </c:pt>
                <c:pt idx="125606">
                  <c:v>44111.120833333334</c:v>
                </c:pt>
                <c:pt idx="125607">
                  <c:v>44111.121527777781</c:v>
                </c:pt>
                <c:pt idx="125608">
                  <c:v>44111.12222222222</c:v>
                </c:pt>
                <c:pt idx="125609">
                  <c:v>44111.122916666667</c:v>
                </c:pt>
                <c:pt idx="125610">
                  <c:v>44111.123611111114</c:v>
                </c:pt>
                <c:pt idx="125611">
                  <c:v>44111.124305555553</c:v>
                </c:pt>
                <c:pt idx="125612">
                  <c:v>44111.125</c:v>
                </c:pt>
                <c:pt idx="125613">
                  <c:v>44111.125694444447</c:v>
                </c:pt>
                <c:pt idx="125614">
                  <c:v>44111.126388888886</c:v>
                </c:pt>
                <c:pt idx="125615">
                  <c:v>44111.127083333333</c:v>
                </c:pt>
                <c:pt idx="125616">
                  <c:v>44111.12777777778</c:v>
                </c:pt>
                <c:pt idx="125617">
                  <c:v>44111.128472222219</c:v>
                </c:pt>
                <c:pt idx="125618">
                  <c:v>44111.129166666666</c:v>
                </c:pt>
                <c:pt idx="125619">
                  <c:v>44111.129861111112</c:v>
                </c:pt>
                <c:pt idx="125620">
                  <c:v>44111.130555555559</c:v>
                </c:pt>
                <c:pt idx="125621">
                  <c:v>44111.131249999999</c:v>
                </c:pt>
                <c:pt idx="125622">
                  <c:v>44111.131944444445</c:v>
                </c:pt>
                <c:pt idx="125623">
                  <c:v>44111.132638888892</c:v>
                </c:pt>
                <c:pt idx="125624">
                  <c:v>44111.133333333331</c:v>
                </c:pt>
                <c:pt idx="125625">
                  <c:v>44111.134027777778</c:v>
                </c:pt>
                <c:pt idx="125626">
                  <c:v>44111.134722222225</c:v>
                </c:pt>
                <c:pt idx="125627">
                  <c:v>44111.135416666664</c:v>
                </c:pt>
                <c:pt idx="125628">
                  <c:v>44111.136111111111</c:v>
                </c:pt>
                <c:pt idx="125629">
                  <c:v>44111.136805555558</c:v>
                </c:pt>
                <c:pt idx="125630">
                  <c:v>44111.137499999997</c:v>
                </c:pt>
                <c:pt idx="125631">
                  <c:v>44111.138194444444</c:v>
                </c:pt>
                <c:pt idx="125632">
                  <c:v>44111.138888888891</c:v>
                </c:pt>
                <c:pt idx="125633">
                  <c:v>44111.13958333333</c:v>
                </c:pt>
                <c:pt idx="125634">
                  <c:v>44111.140277777777</c:v>
                </c:pt>
                <c:pt idx="125635">
                  <c:v>44111.140972222223</c:v>
                </c:pt>
                <c:pt idx="125636">
                  <c:v>44111.14166666667</c:v>
                </c:pt>
                <c:pt idx="125637">
                  <c:v>44111.142361111109</c:v>
                </c:pt>
                <c:pt idx="125638">
                  <c:v>44111.143055555556</c:v>
                </c:pt>
                <c:pt idx="125639">
                  <c:v>44111.143750000003</c:v>
                </c:pt>
                <c:pt idx="125640">
                  <c:v>44111.144444444442</c:v>
                </c:pt>
                <c:pt idx="125641">
                  <c:v>44111.145138888889</c:v>
                </c:pt>
                <c:pt idx="125642">
                  <c:v>44111.145833333336</c:v>
                </c:pt>
                <c:pt idx="125643">
                  <c:v>44111.146527777775</c:v>
                </c:pt>
                <c:pt idx="125644">
                  <c:v>44111.147222222222</c:v>
                </c:pt>
                <c:pt idx="125645">
                  <c:v>44111.147916666669</c:v>
                </c:pt>
                <c:pt idx="125646">
                  <c:v>44111.148611111108</c:v>
                </c:pt>
                <c:pt idx="125647">
                  <c:v>44111.149305555555</c:v>
                </c:pt>
                <c:pt idx="125648">
                  <c:v>44111.15</c:v>
                </c:pt>
                <c:pt idx="125649">
                  <c:v>44111.150694444441</c:v>
                </c:pt>
                <c:pt idx="125650">
                  <c:v>44111.151388888888</c:v>
                </c:pt>
                <c:pt idx="125651">
                  <c:v>44111.152083333334</c:v>
                </c:pt>
                <c:pt idx="125652">
                  <c:v>44111.152777777781</c:v>
                </c:pt>
                <c:pt idx="125653">
                  <c:v>44111.15347222222</c:v>
                </c:pt>
                <c:pt idx="125654">
                  <c:v>44111.154166666667</c:v>
                </c:pt>
                <c:pt idx="125655">
                  <c:v>44111.154861111114</c:v>
                </c:pt>
                <c:pt idx="125656">
                  <c:v>44111.155555555553</c:v>
                </c:pt>
                <c:pt idx="125657">
                  <c:v>44111.15625</c:v>
                </c:pt>
                <c:pt idx="125658">
                  <c:v>44111.156944444447</c:v>
                </c:pt>
                <c:pt idx="125659">
                  <c:v>44111.157638888886</c:v>
                </c:pt>
                <c:pt idx="125660">
                  <c:v>44111.158333333333</c:v>
                </c:pt>
                <c:pt idx="125661">
                  <c:v>44111.15902777778</c:v>
                </c:pt>
                <c:pt idx="125662">
                  <c:v>44111.159722222219</c:v>
                </c:pt>
                <c:pt idx="125663">
                  <c:v>44111.160416666666</c:v>
                </c:pt>
                <c:pt idx="125664">
                  <c:v>44111.161111111112</c:v>
                </c:pt>
                <c:pt idx="125665">
                  <c:v>44111.161805555559</c:v>
                </c:pt>
                <c:pt idx="125666">
                  <c:v>44111.162499999999</c:v>
                </c:pt>
                <c:pt idx="125667">
                  <c:v>44111.163194444445</c:v>
                </c:pt>
                <c:pt idx="125668">
                  <c:v>44111.163888888892</c:v>
                </c:pt>
                <c:pt idx="125669">
                  <c:v>44111.164583333331</c:v>
                </c:pt>
                <c:pt idx="125670">
                  <c:v>44111.165277777778</c:v>
                </c:pt>
                <c:pt idx="125671">
                  <c:v>44111.165972222225</c:v>
                </c:pt>
                <c:pt idx="125672">
                  <c:v>44111.166666666664</c:v>
                </c:pt>
                <c:pt idx="125673">
                  <c:v>44111.167361111111</c:v>
                </c:pt>
                <c:pt idx="125674">
                  <c:v>44111.168055555558</c:v>
                </c:pt>
                <c:pt idx="125675">
                  <c:v>44111.168749999997</c:v>
                </c:pt>
                <c:pt idx="125676">
                  <c:v>44111.169444444444</c:v>
                </c:pt>
                <c:pt idx="125677">
                  <c:v>44111.170138888891</c:v>
                </c:pt>
                <c:pt idx="125678">
                  <c:v>44111.17083333333</c:v>
                </c:pt>
                <c:pt idx="125679">
                  <c:v>44111.171527777777</c:v>
                </c:pt>
                <c:pt idx="125680">
                  <c:v>44111.172222222223</c:v>
                </c:pt>
                <c:pt idx="125681">
                  <c:v>44111.17291666667</c:v>
                </c:pt>
                <c:pt idx="125682">
                  <c:v>44111.173611111109</c:v>
                </c:pt>
                <c:pt idx="125683">
                  <c:v>44111.174305555556</c:v>
                </c:pt>
                <c:pt idx="125684">
                  <c:v>44111.175000000003</c:v>
                </c:pt>
                <c:pt idx="125685">
                  <c:v>44111.175694444442</c:v>
                </c:pt>
                <c:pt idx="125686">
                  <c:v>44111.176388888889</c:v>
                </c:pt>
                <c:pt idx="125687">
                  <c:v>44111.177083333336</c:v>
                </c:pt>
                <c:pt idx="125688">
                  <c:v>44111.177777777775</c:v>
                </c:pt>
                <c:pt idx="125689">
                  <c:v>44111.178472222222</c:v>
                </c:pt>
                <c:pt idx="125690">
                  <c:v>44111.179166666669</c:v>
                </c:pt>
                <c:pt idx="125691">
                  <c:v>44111.179861111108</c:v>
                </c:pt>
                <c:pt idx="125692">
                  <c:v>44111.180555555555</c:v>
                </c:pt>
                <c:pt idx="125693">
                  <c:v>44111.181250000001</c:v>
                </c:pt>
                <c:pt idx="125694">
                  <c:v>44111.181944444441</c:v>
                </c:pt>
                <c:pt idx="125695">
                  <c:v>44111.182638888888</c:v>
                </c:pt>
                <c:pt idx="125696">
                  <c:v>44111.183333333334</c:v>
                </c:pt>
                <c:pt idx="125697">
                  <c:v>44111.184027777781</c:v>
                </c:pt>
                <c:pt idx="125698">
                  <c:v>44111.18472222222</c:v>
                </c:pt>
                <c:pt idx="125699">
                  <c:v>44111.185416666667</c:v>
                </c:pt>
                <c:pt idx="125700">
                  <c:v>44111.186111111114</c:v>
                </c:pt>
                <c:pt idx="125701">
                  <c:v>44111.186805555553</c:v>
                </c:pt>
                <c:pt idx="125702">
                  <c:v>44111.1875</c:v>
                </c:pt>
                <c:pt idx="125703">
                  <c:v>44111.188194444447</c:v>
                </c:pt>
                <c:pt idx="125704">
                  <c:v>44111.188888888886</c:v>
                </c:pt>
                <c:pt idx="125705">
                  <c:v>44111.189583333333</c:v>
                </c:pt>
                <c:pt idx="125706">
                  <c:v>44111.19027777778</c:v>
                </c:pt>
                <c:pt idx="125707">
                  <c:v>44111.190972222219</c:v>
                </c:pt>
                <c:pt idx="125708">
                  <c:v>44111.191666666666</c:v>
                </c:pt>
                <c:pt idx="125709">
                  <c:v>44111.192361111112</c:v>
                </c:pt>
                <c:pt idx="125710">
                  <c:v>44111.193055555559</c:v>
                </c:pt>
                <c:pt idx="125711">
                  <c:v>44111.193749999999</c:v>
                </c:pt>
                <c:pt idx="125712">
                  <c:v>44111.194444444445</c:v>
                </c:pt>
                <c:pt idx="125713">
                  <c:v>44111.195138888892</c:v>
                </c:pt>
                <c:pt idx="125714">
                  <c:v>44111.195833333331</c:v>
                </c:pt>
                <c:pt idx="125715">
                  <c:v>44111.196527777778</c:v>
                </c:pt>
                <c:pt idx="125716">
                  <c:v>44111.197222222225</c:v>
                </c:pt>
                <c:pt idx="125717">
                  <c:v>44111.197916666664</c:v>
                </c:pt>
                <c:pt idx="125718">
                  <c:v>44111.198611111111</c:v>
                </c:pt>
                <c:pt idx="125719">
                  <c:v>44111.199305555558</c:v>
                </c:pt>
                <c:pt idx="125720">
                  <c:v>44111.199999999997</c:v>
                </c:pt>
                <c:pt idx="125721">
                  <c:v>44111.200694444444</c:v>
                </c:pt>
                <c:pt idx="125722">
                  <c:v>44111.201388888891</c:v>
                </c:pt>
                <c:pt idx="125723">
                  <c:v>44111.20208333333</c:v>
                </c:pt>
                <c:pt idx="125724">
                  <c:v>44111.202777777777</c:v>
                </c:pt>
                <c:pt idx="125725">
                  <c:v>44111.203472222223</c:v>
                </c:pt>
                <c:pt idx="125726">
                  <c:v>44111.20416666667</c:v>
                </c:pt>
                <c:pt idx="125727">
                  <c:v>44111.204861111109</c:v>
                </c:pt>
                <c:pt idx="125728">
                  <c:v>44111.205555555556</c:v>
                </c:pt>
                <c:pt idx="125729">
                  <c:v>44111.206250000003</c:v>
                </c:pt>
                <c:pt idx="125730">
                  <c:v>44111.206944444442</c:v>
                </c:pt>
                <c:pt idx="125731">
                  <c:v>44111.207638888889</c:v>
                </c:pt>
                <c:pt idx="125732">
                  <c:v>44111.208333333336</c:v>
                </c:pt>
                <c:pt idx="125733">
                  <c:v>44111.209027777775</c:v>
                </c:pt>
                <c:pt idx="125734">
                  <c:v>44111.209722222222</c:v>
                </c:pt>
                <c:pt idx="125735">
                  <c:v>44111.210416666669</c:v>
                </c:pt>
                <c:pt idx="125736">
                  <c:v>44111.211111111108</c:v>
                </c:pt>
                <c:pt idx="125737">
                  <c:v>44111.211805555555</c:v>
                </c:pt>
                <c:pt idx="125738">
                  <c:v>44111.212500000001</c:v>
                </c:pt>
                <c:pt idx="125739">
                  <c:v>44111.213194444441</c:v>
                </c:pt>
                <c:pt idx="125740">
                  <c:v>44111.213888888888</c:v>
                </c:pt>
                <c:pt idx="125741">
                  <c:v>44111.214583333334</c:v>
                </c:pt>
                <c:pt idx="125742">
                  <c:v>44111.215277777781</c:v>
                </c:pt>
                <c:pt idx="125743">
                  <c:v>44111.21597222222</c:v>
                </c:pt>
                <c:pt idx="125744">
                  <c:v>44111.216666666667</c:v>
                </c:pt>
                <c:pt idx="125745">
                  <c:v>44111.217361111114</c:v>
                </c:pt>
                <c:pt idx="125746">
                  <c:v>44111.218055555553</c:v>
                </c:pt>
                <c:pt idx="125747">
                  <c:v>44111.21875</c:v>
                </c:pt>
                <c:pt idx="125748">
                  <c:v>44111.219444444447</c:v>
                </c:pt>
                <c:pt idx="125749">
                  <c:v>44111.220138888886</c:v>
                </c:pt>
                <c:pt idx="125750">
                  <c:v>44111.220833333333</c:v>
                </c:pt>
                <c:pt idx="125751">
                  <c:v>44111.22152777778</c:v>
                </c:pt>
                <c:pt idx="125752">
                  <c:v>44111.222222222219</c:v>
                </c:pt>
                <c:pt idx="125753">
                  <c:v>44111.222916666666</c:v>
                </c:pt>
                <c:pt idx="125754">
                  <c:v>44111.223611111112</c:v>
                </c:pt>
                <c:pt idx="125755">
                  <c:v>44111.224305555559</c:v>
                </c:pt>
                <c:pt idx="125756">
                  <c:v>44111.224999999999</c:v>
                </c:pt>
                <c:pt idx="125757">
                  <c:v>44111.225694444445</c:v>
                </c:pt>
                <c:pt idx="125758">
                  <c:v>44111.226388888892</c:v>
                </c:pt>
                <c:pt idx="125759">
                  <c:v>44111.227083333331</c:v>
                </c:pt>
                <c:pt idx="125760">
                  <c:v>44111.227777777778</c:v>
                </c:pt>
                <c:pt idx="125761">
                  <c:v>44111.228472222225</c:v>
                </c:pt>
                <c:pt idx="125762">
                  <c:v>44111.229166666664</c:v>
                </c:pt>
                <c:pt idx="125763">
                  <c:v>44111.229861111111</c:v>
                </c:pt>
                <c:pt idx="125764">
                  <c:v>44111.230555555558</c:v>
                </c:pt>
                <c:pt idx="125765">
                  <c:v>44111.231249999997</c:v>
                </c:pt>
                <c:pt idx="125766">
                  <c:v>44111.231944444444</c:v>
                </c:pt>
                <c:pt idx="125767">
                  <c:v>44111.232638888891</c:v>
                </c:pt>
                <c:pt idx="125768">
                  <c:v>44111.23333333333</c:v>
                </c:pt>
                <c:pt idx="125769">
                  <c:v>44111.234027777777</c:v>
                </c:pt>
                <c:pt idx="125770">
                  <c:v>44111.234722222223</c:v>
                </c:pt>
                <c:pt idx="125771">
                  <c:v>44111.23541666667</c:v>
                </c:pt>
                <c:pt idx="125772">
                  <c:v>44111.236111111109</c:v>
                </c:pt>
                <c:pt idx="125773">
                  <c:v>44111.236805555556</c:v>
                </c:pt>
                <c:pt idx="125774">
                  <c:v>44111.237500000003</c:v>
                </c:pt>
                <c:pt idx="125775">
                  <c:v>44111.238194444442</c:v>
                </c:pt>
                <c:pt idx="125776">
                  <c:v>44111.238888888889</c:v>
                </c:pt>
                <c:pt idx="125777">
                  <c:v>44111.239583333336</c:v>
                </c:pt>
                <c:pt idx="125778">
                  <c:v>44111.240277777775</c:v>
                </c:pt>
                <c:pt idx="125779">
                  <c:v>44111.240972222222</c:v>
                </c:pt>
                <c:pt idx="125780">
                  <c:v>44111.241666666669</c:v>
                </c:pt>
                <c:pt idx="125781">
                  <c:v>44111.242361111108</c:v>
                </c:pt>
                <c:pt idx="125782">
                  <c:v>44111.243055555555</c:v>
                </c:pt>
                <c:pt idx="125783">
                  <c:v>44111.243750000001</c:v>
                </c:pt>
                <c:pt idx="125784">
                  <c:v>44111.244444444441</c:v>
                </c:pt>
                <c:pt idx="125785">
                  <c:v>44111.245138888888</c:v>
                </c:pt>
                <c:pt idx="125786">
                  <c:v>44111.245833333334</c:v>
                </c:pt>
                <c:pt idx="125787">
                  <c:v>44111.246527777781</c:v>
                </c:pt>
                <c:pt idx="125788">
                  <c:v>44111.24722222222</c:v>
                </c:pt>
                <c:pt idx="125789">
                  <c:v>44111.247916666667</c:v>
                </c:pt>
                <c:pt idx="125790">
                  <c:v>44111.248611111114</c:v>
                </c:pt>
                <c:pt idx="125791">
                  <c:v>44111.249305555553</c:v>
                </c:pt>
                <c:pt idx="125792">
                  <c:v>44111.25</c:v>
                </c:pt>
                <c:pt idx="125793">
                  <c:v>44111.250694444447</c:v>
                </c:pt>
                <c:pt idx="125794">
                  <c:v>44111.251388888886</c:v>
                </c:pt>
                <c:pt idx="125795">
                  <c:v>44111.252083333333</c:v>
                </c:pt>
                <c:pt idx="125796">
                  <c:v>44111.25277777778</c:v>
                </c:pt>
                <c:pt idx="125797">
                  <c:v>44111.253472222219</c:v>
                </c:pt>
                <c:pt idx="125798">
                  <c:v>44111.254166666666</c:v>
                </c:pt>
                <c:pt idx="125799">
                  <c:v>44111.254861111112</c:v>
                </c:pt>
                <c:pt idx="125800">
                  <c:v>44111.255555555559</c:v>
                </c:pt>
                <c:pt idx="125801">
                  <c:v>44111.256249999999</c:v>
                </c:pt>
                <c:pt idx="125802">
                  <c:v>44111.256944444445</c:v>
                </c:pt>
                <c:pt idx="125803">
                  <c:v>44111.257638888892</c:v>
                </c:pt>
                <c:pt idx="125804">
                  <c:v>44111.258333333331</c:v>
                </c:pt>
                <c:pt idx="125805">
                  <c:v>44111.259027777778</c:v>
                </c:pt>
                <c:pt idx="125806">
                  <c:v>44111.259722222225</c:v>
                </c:pt>
                <c:pt idx="125807">
                  <c:v>44111.260416666664</c:v>
                </c:pt>
                <c:pt idx="125808">
                  <c:v>44111.261111111111</c:v>
                </c:pt>
                <c:pt idx="125809">
                  <c:v>44111.261805555558</c:v>
                </c:pt>
                <c:pt idx="125810">
                  <c:v>44111.262499999997</c:v>
                </c:pt>
                <c:pt idx="125811">
                  <c:v>44111.263194444444</c:v>
                </c:pt>
                <c:pt idx="125812">
                  <c:v>44111.263888888891</c:v>
                </c:pt>
                <c:pt idx="125813">
                  <c:v>44111.26458333333</c:v>
                </c:pt>
                <c:pt idx="125814">
                  <c:v>44111.265277777777</c:v>
                </c:pt>
                <c:pt idx="125815">
                  <c:v>44111.265972222223</c:v>
                </c:pt>
                <c:pt idx="125816">
                  <c:v>44111.26666666667</c:v>
                </c:pt>
                <c:pt idx="125817">
                  <c:v>44111.267361111109</c:v>
                </c:pt>
                <c:pt idx="125818">
                  <c:v>44111.268055555556</c:v>
                </c:pt>
                <c:pt idx="125819">
                  <c:v>44111.268750000003</c:v>
                </c:pt>
                <c:pt idx="125820">
                  <c:v>44111.269444444442</c:v>
                </c:pt>
                <c:pt idx="125821">
                  <c:v>44111.270138888889</c:v>
                </c:pt>
                <c:pt idx="125822">
                  <c:v>44111.270833333336</c:v>
                </c:pt>
                <c:pt idx="125823">
                  <c:v>44111.271527777775</c:v>
                </c:pt>
                <c:pt idx="125824">
                  <c:v>44111.272222222222</c:v>
                </c:pt>
                <c:pt idx="125825">
                  <c:v>44111.272916666669</c:v>
                </c:pt>
                <c:pt idx="125826">
                  <c:v>44111.273611111108</c:v>
                </c:pt>
                <c:pt idx="125827">
                  <c:v>44111.274305555555</c:v>
                </c:pt>
                <c:pt idx="125828">
                  <c:v>44111.275000000001</c:v>
                </c:pt>
                <c:pt idx="125829">
                  <c:v>44111.275694444441</c:v>
                </c:pt>
                <c:pt idx="125830">
                  <c:v>44111.276388888888</c:v>
                </c:pt>
                <c:pt idx="125831">
                  <c:v>44111.277083333334</c:v>
                </c:pt>
                <c:pt idx="125832">
                  <c:v>44111.277777777781</c:v>
                </c:pt>
                <c:pt idx="125833">
                  <c:v>44111.27847222222</c:v>
                </c:pt>
                <c:pt idx="125834">
                  <c:v>44111.279166666667</c:v>
                </c:pt>
                <c:pt idx="125835">
                  <c:v>44111.279861111114</c:v>
                </c:pt>
                <c:pt idx="125836">
                  <c:v>44111.280555555553</c:v>
                </c:pt>
                <c:pt idx="125837">
                  <c:v>44111.28125</c:v>
                </c:pt>
                <c:pt idx="125838">
                  <c:v>44111.281944444447</c:v>
                </c:pt>
                <c:pt idx="125839">
                  <c:v>44111.282638888886</c:v>
                </c:pt>
                <c:pt idx="125840">
                  <c:v>44111.283333333333</c:v>
                </c:pt>
                <c:pt idx="125841">
                  <c:v>44111.28402777778</c:v>
                </c:pt>
                <c:pt idx="125842">
                  <c:v>44111.284722222219</c:v>
                </c:pt>
                <c:pt idx="125843">
                  <c:v>44111.285416666666</c:v>
                </c:pt>
                <c:pt idx="125844">
                  <c:v>44111.286111111112</c:v>
                </c:pt>
                <c:pt idx="125845">
                  <c:v>44111.286805555559</c:v>
                </c:pt>
                <c:pt idx="125846">
                  <c:v>44111.287499999999</c:v>
                </c:pt>
                <c:pt idx="125847">
                  <c:v>44111.288194444445</c:v>
                </c:pt>
                <c:pt idx="125848">
                  <c:v>44111.288888888892</c:v>
                </c:pt>
                <c:pt idx="125849">
                  <c:v>44111.289583333331</c:v>
                </c:pt>
                <c:pt idx="125850">
                  <c:v>44111.290277777778</c:v>
                </c:pt>
                <c:pt idx="125851">
                  <c:v>44111.290972222225</c:v>
                </c:pt>
                <c:pt idx="125852">
                  <c:v>44111.291666666664</c:v>
                </c:pt>
                <c:pt idx="125853">
                  <c:v>44111.292361111111</c:v>
                </c:pt>
                <c:pt idx="125854">
                  <c:v>44111.293055555558</c:v>
                </c:pt>
                <c:pt idx="125855">
                  <c:v>44111.293749999997</c:v>
                </c:pt>
                <c:pt idx="125856">
                  <c:v>44111.294444444444</c:v>
                </c:pt>
                <c:pt idx="125857">
                  <c:v>44111.295138888891</c:v>
                </c:pt>
                <c:pt idx="125858">
                  <c:v>44111.29583333333</c:v>
                </c:pt>
                <c:pt idx="125859">
                  <c:v>44111.296527777777</c:v>
                </c:pt>
                <c:pt idx="125860">
                  <c:v>44111.297222222223</c:v>
                </c:pt>
                <c:pt idx="125861">
                  <c:v>44111.29791666667</c:v>
                </c:pt>
                <c:pt idx="125862">
                  <c:v>44111.298611111109</c:v>
                </c:pt>
                <c:pt idx="125863">
                  <c:v>44111.299305555556</c:v>
                </c:pt>
                <c:pt idx="125864">
                  <c:v>44111.3</c:v>
                </c:pt>
                <c:pt idx="125865">
                  <c:v>44111.300694444442</c:v>
                </c:pt>
                <c:pt idx="125866">
                  <c:v>44111.301388888889</c:v>
                </c:pt>
                <c:pt idx="125867">
                  <c:v>44111.302083333336</c:v>
                </c:pt>
                <c:pt idx="125868">
                  <c:v>44111.302777777775</c:v>
                </c:pt>
                <c:pt idx="125869">
                  <c:v>44111.303472222222</c:v>
                </c:pt>
                <c:pt idx="125870">
                  <c:v>44111.304166666669</c:v>
                </c:pt>
                <c:pt idx="125871">
                  <c:v>44111.304861111108</c:v>
                </c:pt>
                <c:pt idx="125872">
                  <c:v>44111.305555555555</c:v>
                </c:pt>
                <c:pt idx="125873">
                  <c:v>44111.306250000001</c:v>
                </c:pt>
                <c:pt idx="125874">
                  <c:v>44111.306944444441</c:v>
                </c:pt>
                <c:pt idx="125875">
                  <c:v>44111.307638888888</c:v>
                </c:pt>
                <c:pt idx="125876">
                  <c:v>44111.308333333334</c:v>
                </c:pt>
                <c:pt idx="125877">
                  <c:v>44111.309027777781</c:v>
                </c:pt>
                <c:pt idx="125878">
                  <c:v>44111.30972222222</c:v>
                </c:pt>
                <c:pt idx="125879">
                  <c:v>44111.310416666667</c:v>
                </c:pt>
                <c:pt idx="125880">
                  <c:v>44111.311111111114</c:v>
                </c:pt>
                <c:pt idx="125881">
                  <c:v>44111.311805555553</c:v>
                </c:pt>
                <c:pt idx="125882">
                  <c:v>44111.3125</c:v>
                </c:pt>
                <c:pt idx="125883">
                  <c:v>44111.313194444447</c:v>
                </c:pt>
                <c:pt idx="125884">
                  <c:v>44111.313888888886</c:v>
                </c:pt>
                <c:pt idx="125885">
                  <c:v>44111.314583333333</c:v>
                </c:pt>
                <c:pt idx="125886">
                  <c:v>44111.31527777778</c:v>
                </c:pt>
                <c:pt idx="125887">
                  <c:v>44111.315972222219</c:v>
                </c:pt>
                <c:pt idx="125888">
                  <c:v>44111.316666666666</c:v>
                </c:pt>
                <c:pt idx="125889">
                  <c:v>44111.317361111112</c:v>
                </c:pt>
                <c:pt idx="125890">
                  <c:v>44111.318055555559</c:v>
                </c:pt>
                <c:pt idx="125891">
                  <c:v>44111.318749999999</c:v>
                </c:pt>
                <c:pt idx="125892">
                  <c:v>44111.319444444445</c:v>
                </c:pt>
                <c:pt idx="125893">
                  <c:v>44111.320138888892</c:v>
                </c:pt>
                <c:pt idx="125894">
                  <c:v>44111.320833333331</c:v>
                </c:pt>
                <c:pt idx="125895">
                  <c:v>44111.321527777778</c:v>
                </c:pt>
                <c:pt idx="125896">
                  <c:v>44111.322222222225</c:v>
                </c:pt>
                <c:pt idx="125897">
                  <c:v>44111.322916666664</c:v>
                </c:pt>
                <c:pt idx="125898">
                  <c:v>44111.323611111111</c:v>
                </c:pt>
                <c:pt idx="125899">
                  <c:v>44111.324305555558</c:v>
                </c:pt>
                <c:pt idx="125900">
                  <c:v>44111.324999999997</c:v>
                </c:pt>
                <c:pt idx="125901">
                  <c:v>44111.325694444444</c:v>
                </c:pt>
                <c:pt idx="125902">
                  <c:v>44111.326388888891</c:v>
                </c:pt>
                <c:pt idx="125903">
                  <c:v>44111.32708333333</c:v>
                </c:pt>
                <c:pt idx="125904">
                  <c:v>44111.327777777777</c:v>
                </c:pt>
                <c:pt idx="125905">
                  <c:v>44111.328472222223</c:v>
                </c:pt>
                <c:pt idx="125906">
                  <c:v>44111.32916666667</c:v>
                </c:pt>
                <c:pt idx="125907">
                  <c:v>44111.329861111109</c:v>
                </c:pt>
                <c:pt idx="125908">
                  <c:v>44111.330555555556</c:v>
                </c:pt>
                <c:pt idx="125909">
                  <c:v>44111.331250000003</c:v>
                </c:pt>
                <c:pt idx="125910">
                  <c:v>44111.331944444442</c:v>
                </c:pt>
                <c:pt idx="125911">
                  <c:v>44111.332638888889</c:v>
                </c:pt>
                <c:pt idx="125912">
                  <c:v>44111.333333333336</c:v>
                </c:pt>
                <c:pt idx="125913">
                  <c:v>44111.334027777775</c:v>
                </c:pt>
                <c:pt idx="125914">
                  <c:v>44111.334722222222</c:v>
                </c:pt>
                <c:pt idx="125915">
                  <c:v>44111.335416666669</c:v>
                </c:pt>
                <c:pt idx="125916">
                  <c:v>44111.336111111108</c:v>
                </c:pt>
                <c:pt idx="125917">
                  <c:v>44111.336805555555</c:v>
                </c:pt>
                <c:pt idx="125918">
                  <c:v>44111.337500000001</c:v>
                </c:pt>
                <c:pt idx="125919">
                  <c:v>44111.338194444441</c:v>
                </c:pt>
                <c:pt idx="125920">
                  <c:v>44111.338888888888</c:v>
                </c:pt>
                <c:pt idx="125921">
                  <c:v>44111.339583333334</c:v>
                </c:pt>
                <c:pt idx="125922">
                  <c:v>44111.340277777781</c:v>
                </c:pt>
                <c:pt idx="125923">
                  <c:v>44111.34097222222</c:v>
                </c:pt>
                <c:pt idx="125924">
                  <c:v>44111.341666666667</c:v>
                </c:pt>
                <c:pt idx="125925">
                  <c:v>44111.342361111114</c:v>
                </c:pt>
                <c:pt idx="125926">
                  <c:v>44111.343055555553</c:v>
                </c:pt>
                <c:pt idx="125927">
                  <c:v>44111.34375</c:v>
                </c:pt>
                <c:pt idx="125928">
                  <c:v>44111.344444444447</c:v>
                </c:pt>
                <c:pt idx="125929">
                  <c:v>44111.345138888886</c:v>
                </c:pt>
                <c:pt idx="125930">
                  <c:v>44111.345833333333</c:v>
                </c:pt>
                <c:pt idx="125931">
                  <c:v>44111.34652777778</c:v>
                </c:pt>
                <c:pt idx="125932">
                  <c:v>44111.347222222219</c:v>
                </c:pt>
                <c:pt idx="125933">
                  <c:v>44111.347916666666</c:v>
                </c:pt>
                <c:pt idx="125934">
                  <c:v>44111.348611111112</c:v>
                </c:pt>
                <c:pt idx="125935">
                  <c:v>44111.349305555559</c:v>
                </c:pt>
                <c:pt idx="125936">
                  <c:v>44111.35</c:v>
                </c:pt>
                <c:pt idx="125937">
                  <c:v>44111.350694444445</c:v>
                </c:pt>
                <c:pt idx="125938">
                  <c:v>44111.351388888892</c:v>
                </c:pt>
                <c:pt idx="125939">
                  <c:v>44111.352083333331</c:v>
                </c:pt>
                <c:pt idx="125940">
                  <c:v>44111.352777777778</c:v>
                </c:pt>
                <c:pt idx="125941">
                  <c:v>44111.353472222225</c:v>
                </c:pt>
                <c:pt idx="125942">
                  <c:v>44111.354166666664</c:v>
                </c:pt>
                <c:pt idx="125943">
                  <c:v>44111.354861111111</c:v>
                </c:pt>
                <c:pt idx="125944">
                  <c:v>44111.355555555558</c:v>
                </c:pt>
                <c:pt idx="125945">
                  <c:v>44111.356249999997</c:v>
                </c:pt>
                <c:pt idx="125946">
                  <c:v>44111.356944444444</c:v>
                </c:pt>
                <c:pt idx="125947">
                  <c:v>44111.357638888891</c:v>
                </c:pt>
                <c:pt idx="125948">
                  <c:v>44111.35833333333</c:v>
                </c:pt>
                <c:pt idx="125949">
                  <c:v>44111.359027777777</c:v>
                </c:pt>
                <c:pt idx="125950">
                  <c:v>44111.359722222223</c:v>
                </c:pt>
                <c:pt idx="125951">
                  <c:v>44111.36041666667</c:v>
                </c:pt>
                <c:pt idx="125952">
                  <c:v>44111.361111111109</c:v>
                </c:pt>
                <c:pt idx="125953">
                  <c:v>44111.361805555556</c:v>
                </c:pt>
                <c:pt idx="125954">
                  <c:v>44111.362500000003</c:v>
                </c:pt>
                <c:pt idx="125955">
                  <c:v>44111.363194444442</c:v>
                </c:pt>
                <c:pt idx="125956">
                  <c:v>44111.363888888889</c:v>
                </c:pt>
                <c:pt idx="125957">
                  <c:v>44111.364583333336</c:v>
                </c:pt>
                <c:pt idx="125958">
                  <c:v>44111.365277777775</c:v>
                </c:pt>
                <c:pt idx="125959">
                  <c:v>44111.365972222222</c:v>
                </c:pt>
                <c:pt idx="125960">
                  <c:v>44111.366666666669</c:v>
                </c:pt>
                <c:pt idx="125961">
                  <c:v>44111.367361111108</c:v>
                </c:pt>
                <c:pt idx="125962">
                  <c:v>44111.368055555555</c:v>
                </c:pt>
                <c:pt idx="125963">
                  <c:v>44111.368750000001</c:v>
                </c:pt>
                <c:pt idx="125964">
                  <c:v>44111.369444444441</c:v>
                </c:pt>
                <c:pt idx="125965">
                  <c:v>44111.370138888888</c:v>
                </c:pt>
                <c:pt idx="125966">
                  <c:v>44111.370833333334</c:v>
                </c:pt>
                <c:pt idx="125967">
                  <c:v>44111.371527777781</c:v>
                </c:pt>
                <c:pt idx="125968">
                  <c:v>44111.37222222222</c:v>
                </c:pt>
                <c:pt idx="125969">
                  <c:v>44111.372916666667</c:v>
                </c:pt>
                <c:pt idx="125970">
                  <c:v>44111.373611111114</c:v>
                </c:pt>
                <c:pt idx="125971">
                  <c:v>44111.374305555553</c:v>
                </c:pt>
                <c:pt idx="125972">
                  <c:v>44111.375</c:v>
                </c:pt>
                <c:pt idx="125973">
                  <c:v>44111.375694444447</c:v>
                </c:pt>
                <c:pt idx="125974">
                  <c:v>44111.376388888886</c:v>
                </c:pt>
                <c:pt idx="125975">
                  <c:v>44111.377083333333</c:v>
                </c:pt>
                <c:pt idx="125976">
                  <c:v>44111.37777777778</c:v>
                </c:pt>
                <c:pt idx="125977">
                  <c:v>44111.378472222219</c:v>
                </c:pt>
                <c:pt idx="125978">
                  <c:v>44111.379166666666</c:v>
                </c:pt>
                <c:pt idx="125979">
                  <c:v>44111.379861111112</c:v>
                </c:pt>
                <c:pt idx="125980">
                  <c:v>44111.380555555559</c:v>
                </c:pt>
                <c:pt idx="125981">
                  <c:v>44111.381249999999</c:v>
                </c:pt>
                <c:pt idx="125982">
                  <c:v>44111.381944444445</c:v>
                </c:pt>
                <c:pt idx="125983">
                  <c:v>44111.382638888892</c:v>
                </c:pt>
                <c:pt idx="125984">
                  <c:v>44111.383333333331</c:v>
                </c:pt>
                <c:pt idx="125985">
                  <c:v>44111.384027777778</c:v>
                </c:pt>
                <c:pt idx="125986">
                  <c:v>44111.384722222225</c:v>
                </c:pt>
                <c:pt idx="125987">
                  <c:v>44111.385416666664</c:v>
                </c:pt>
                <c:pt idx="125988">
                  <c:v>44111.386111111111</c:v>
                </c:pt>
                <c:pt idx="125989">
                  <c:v>44111.386805555558</c:v>
                </c:pt>
                <c:pt idx="125990">
                  <c:v>44111.387499999997</c:v>
                </c:pt>
                <c:pt idx="125991">
                  <c:v>44111.388194444444</c:v>
                </c:pt>
                <c:pt idx="125992">
                  <c:v>44111.388888888891</c:v>
                </c:pt>
                <c:pt idx="125993">
                  <c:v>44111.38958333333</c:v>
                </c:pt>
                <c:pt idx="125994">
                  <c:v>44111.390277777777</c:v>
                </c:pt>
                <c:pt idx="125995">
                  <c:v>44111.390972222223</c:v>
                </c:pt>
                <c:pt idx="125996">
                  <c:v>44111.39166666667</c:v>
                </c:pt>
                <c:pt idx="125997">
                  <c:v>44111.392361111109</c:v>
                </c:pt>
                <c:pt idx="125998">
                  <c:v>44111.393055555556</c:v>
                </c:pt>
                <c:pt idx="125999">
                  <c:v>44111.393750000003</c:v>
                </c:pt>
                <c:pt idx="126000">
                  <c:v>44111.394444444442</c:v>
                </c:pt>
                <c:pt idx="126001">
                  <c:v>44111.395138888889</c:v>
                </c:pt>
                <c:pt idx="126002">
                  <c:v>44111.395833333336</c:v>
                </c:pt>
                <c:pt idx="126003">
                  <c:v>44111.396527777775</c:v>
                </c:pt>
                <c:pt idx="126004">
                  <c:v>44111.397222222222</c:v>
                </c:pt>
                <c:pt idx="126005">
                  <c:v>44111.397916666669</c:v>
                </c:pt>
                <c:pt idx="126006">
                  <c:v>44111.398611111108</c:v>
                </c:pt>
                <c:pt idx="126007">
                  <c:v>44111.399305555555</c:v>
                </c:pt>
                <c:pt idx="126008">
                  <c:v>44111.4</c:v>
                </c:pt>
                <c:pt idx="126009">
                  <c:v>44111.400694444441</c:v>
                </c:pt>
                <c:pt idx="126010">
                  <c:v>44111.401388888888</c:v>
                </c:pt>
                <c:pt idx="126011">
                  <c:v>44111.402083333334</c:v>
                </c:pt>
                <c:pt idx="126012">
                  <c:v>44111.402777777781</c:v>
                </c:pt>
                <c:pt idx="126013">
                  <c:v>44111.40347222222</c:v>
                </c:pt>
                <c:pt idx="126014">
                  <c:v>44111.404166666667</c:v>
                </c:pt>
                <c:pt idx="126015">
                  <c:v>44111.404861111114</c:v>
                </c:pt>
                <c:pt idx="126016">
                  <c:v>44111.405555555553</c:v>
                </c:pt>
                <c:pt idx="126017">
                  <c:v>44111.40625</c:v>
                </c:pt>
                <c:pt idx="126018">
                  <c:v>44111.406944444447</c:v>
                </c:pt>
                <c:pt idx="126019">
                  <c:v>44111.407638888886</c:v>
                </c:pt>
                <c:pt idx="126020">
                  <c:v>44111.408333333333</c:v>
                </c:pt>
                <c:pt idx="126021">
                  <c:v>44111.40902777778</c:v>
                </c:pt>
                <c:pt idx="126022">
                  <c:v>44111.409722222219</c:v>
                </c:pt>
                <c:pt idx="126023">
                  <c:v>44111.410416666666</c:v>
                </c:pt>
                <c:pt idx="126024">
                  <c:v>44111.411111111112</c:v>
                </c:pt>
                <c:pt idx="126025">
                  <c:v>44111.411805555559</c:v>
                </c:pt>
                <c:pt idx="126026">
                  <c:v>44111.412499999999</c:v>
                </c:pt>
                <c:pt idx="126027">
                  <c:v>44111.413194444445</c:v>
                </c:pt>
                <c:pt idx="126028">
                  <c:v>44111.413888888892</c:v>
                </c:pt>
                <c:pt idx="126029">
                  <c:v>44111.414583333331</c:v>
                </c:pt>
                <c:pt idx="126030">
                  <c:v>44111.415277777778</c:v>
                </c:pt>
                <c:pt idx="126031">
                  <c:v>44111.415972222225</c:v>
                </c:pt>
                <c:pt idx="126032">
                  <c:v>44111.416666666664</c:v>
                </c:pt>
                <c:pt idx="126033">
                  <c:v>44111.417361111111</c:v>
                </c:pt>
                <c:pt idx="126034">
                  <c:v>44111.418055555558</c:v>
                </c:pt>
                <c:pt idx="126035">
                  <c:v>44111.418749999997</c:v>
                </c:pt>
                <c:pt idx="126036">
                  <c:v>44111.419444444444</c:v>
                </c:pt>
                <c:pt idx="126037">
                  <c:v>44111.420138888891</c:v>
                </c:pt>
                <c:pt idx="126038">
                  <c:v>44111.42083333333</c:v>
                </c:pt>
                <c:pt idx="126039">
                  <c:v>44111.421527777777</c:v>
                </c:pt>
                <c:pt idx="126040">
                  <c:v>44111.422222222223</c:v>
                </c:pt>
                <c:pt idx="126041">
                  <c:v>44111.42291666667</c:v>
                </c:pt>
                <c:pt idx="126042">
                  <c:v>44111.423611111109</c:v>
                </c:pt>
                <c:pt idx="126043">
                  <c:v>44111.424305555556</c:v>
                </c:pt>
                <c:pt idx="126044">
                  <c:v>44111.425000000003</c:v>
                </c:pt>
                <c:pt idx="126045">
                  <c:v>44111.425694444442</c:v>
                </c:pt>
                <c:pt idx="126046">
                  <c:v>44111.426388888889</c:v>
                </c:pt>
                <c:pt idx="126047">
                  <c:v>44111.427083333336</c:v>
                </c:pt>
                <c:pt idx="126048">
                  <c:v>44111.427777777775</c:v>
                </c:pt>
                <c:pt idx="126049">
                  <c:v>44111.428472222222</c:v>
                </c:pt>
                <c:pt idx="126050">
                  <c:v>44111.429166666669</c:v>
                </c:pt>
                <c:pt idx="126051">
                  <c:v>44111.429861111108</c:v>
                </c:pt>
                <c:pt idx="126052">
                  <c:v>44111.430555555555</c:v>
                </c:pt>
                <c:pt idx="126053">
                  <c:v>44111.431250000001</c:v>
                </c:pt>
                <c:pt idx="126054">
                  <c:v>44111.431944444441</c:v>
                </c:pt>
                <c:pt idx="126055">
                  <c:v>44111.432638888888</c:v>
                </c:pt>
                <c:pt idx="126056">
                  <c:v>44111.433333333334</c:v>
                </c:pt>
                <c:pt idx="126057">
                  <c:v>44111.434027777781</c:v>
                </c:pt>
                <c:pt idx="126058">
                  <c:v>44111.43472222222</c:v>
                </c:pt>
                <c:pt idx="126059">
                  <c:v>44111.435416666667</c:v>
                </c:pt>
                <c:pt idx="126060">
                  <c:v>44111.436111111114</c:v>
                </c:pt>
                <c:pt idx="126061">
                  <c:v>44111.436805555553</c:v>
                </c:pt>
                <c:pt idx="126062">
                  <c:v>44111.4375</c:v>
                </c:pt>
                <c:pt idx="126063">
                  <c:v>44111.438194444447</c:v>
                </c:pt>
                <c:pt idx="126064">
                  <c:v>44111.438888888886</c:v>
                </c:pt>
                <c:pt idx="126065">
                  <c:v>44111.439583333333</c:v>
                </c:pt>
                <c:pt idx="126066">
                  <c:v>44111.44027777778</c:v>
                </c:pt>
                <c:pt idx="126067">
                  <c:v>44111.440972222219</c:v>
                </c:pt>
                <c:pt idx="126068">
                  <c:v>44111.441666666666</c:v>
                </c:pt>
                <c:pt idx="126069">
                  <c:v>44111.442361111112</c:v>
                </c:pt>
                <c:pt idx="126070">
                  <c:v>44111.443055555559</c:v>
                </c:pt>
                <c:pt idx="126071">
                  <c:v>44111.443749999999</c:v>
                </c:pt>
                <c:pt idx="126072">
                  <c:v>44111.444444444445</c:v>
                </c:pt>
                <c:pt idx="126073">
                  <c:v>44111.445138888892</c:v>
                </c:pt>
                <c:pt idx="126074">
                  <c:v>44111.445833333331</c:v>
                </c:pt>
                <c:pt idx="126075">
                  <c:v>44111.446527777778</c:v>
                </c:pt>
                <c:pt idx="126076">
                  <c:v>44111.447222222225</c:v>
                </c:pt>
                <c:pt idx="126077">
                  <c:v>44111.447916666664</c:v>
                </c:pt>
                <c:pt idx="126078">
                  <c:v>44111.448611111111</c:v>
                </c:pt>
                <c:pt idx="126079">
                  <c:v>44111.449305555558</c:v>
                </c:pt>
                <c:pt idx="126080">
                  <c:v>44111.45</c:v>
                </c:pt>
                <c:pt idx="126081">
                  <c:v>44111.450694444444</c:v>
                </c:pt>
                <c:pt idx="126082">
                  <c:v>44111.451388888891</c:v>
                </c:pt>
                <c:pt idx="126083">
                  <c:v>44111.45208333333</c:v>
                </c:pt>
                <c:pt idx="126084">
                  <c:v>44111.452777777777</c:v>
                </c:pt>
                <c:pt idx="126085">
                  <c:v>44111.453472222223</c:v>
                </c:pt>
                <c:pt idx="126086">
                  <c:v>44111.45416666667</c:v>
                </c:pt>
                <c:pt idx="126087">
                  <c:v>44111.454861111109</c:v>
                </c:pt>
                <c:pt idx="126088">
                  <c:v>44111.455555555556</c:v>
                </c:pt>
                <c:pt idx="126089">
                  <c:v>44111.456250000003</c:v>
                </c:pt>
                <c:pt idx="126090">
                  <c:v>44111.456944444442</c:v>
                </c:pt>
                <c:pt idx="126091">
                  <c:v>44111.457638888889</c:v>
                </c:pt>
                <c:pt idx="126092">
                  <c:v>44111.458333333336</c:v>
                </c:pt>
                <c:pt idx="126093">
                  <c:v>44111.459027777775</c:v>
                </c:pt>
                <c:pt idx="126094">
                  <c:v>44111.459722222222</c:v>
                </c:pt>
                <c:pt idx="126095">
                  <c:v>44111.460416666669</c:v>
                </c:pt>
                <c:pt idx="126096">
                  <c:v>44111.461111111108</c:v>
                </c:pt>
                <c:pt idx="126097">
                  <c:v>44111.461805555555</c:v>
                </c:pt>
                <c:pt idx="126098">
                  <c:v>44111.462500000001</c:v>
                </c:pt>
                <c:pt idx="126099">
                  <c:v>44111.463194444441</c:v>
                </c:pt>
                <c:pt idx="126100">
                  <c:v>44111.463888888888</c:v>
                </c:pt>
                <c:pt idx="126101">
                  <c:v>44111.464583333334</c:v>
                </c:pt>
                <c:pt idx="126102">
                  <c:v>44111.465277777781</c:v>
                </c:pt>
                <c:pt idx="126103">
                  <c:v>44111.46597222222</c:v>
                </c:pt>
                <c:pt idx="126104">
                  <c:v>44111.466666666667</c:v>
                </c:pt>
                <c:pt idx="126105">
                  <c:v>44111.467361111114</c:v>
                </c:pt>
                <c:pt idx="126106">
                  <c:v>44111.468055555553</c:v>
                </c:pt>
                <c:pt idx="126107">
                  <c:v>44111.46875</c:v>
                </c:pt>
                <c:pt idx="126108">
                  <c:v>44111.469444444447</c:v>
                </c:pt>
                <c:pt idx="126109">
                  <c:v>44111.470138888886</c:v>
                </c:pt>
                <c:pt idx="126110">
                  <c:v>44111.470833333333</c:v>
                </c:pt>
                <c:pt idx="126111">
                  <c:v>44111.47152777778</c:v>
                </c:pt>
                <c:pt idx="126112">
                  <c:v>44111.472222222219</c:v>
                </c:pt>
                <c:pt idx="126113">
                  <c:v>44111.472916666666</c:v>
                </c:pt>
                <c:pt idx="126114">
                  <c:v>44111.473611111112</c:v>
                </c:pt>
                <c:pt idx="126115">
                  <c:v>44111.474305555559</c:v>
                </c:pt>
                <c:pt idx="126116">
                  <c:v>44111.474999999999</c:v>
                </c:pt>
                <c:pt idx="126117">
                  <c:v>44111.475694444445</c:v>
                </c:pt>
                <c:pt idx="126118">
                  <c:v>44111.476388888892</c:v>
                </c:pt>
                <c:pt idx="126119">
                  <c:v>44111.477083333331</c:v>
                </c:pt>
                <c:pt idx="126120">
                  <c:v>44111.477777777778</c:v>
                </c:pt>
                <c:pt idx="126121">
                  <c:v>44111.478472222225</c:v>
                </c:pt>
                <c:pt idx="126122">
                  <c:v>44111.479166666664</c:v>
                </c:pt>
                <c:pt idx="126123">
                  <c:v>44111.479861111111</c:v>
                </c:pt>
                <c:pt idx="126124">
                  <c:v>44111.480555555558</c:v>
                </c:pt>
                <c:pt idx="126125">
                  <c:v>44111.481249999997</c:v>
                </c:pt>
                <c:pt idx="126126">
                  <c:v>44111.481944444444</c:v>
                </c:pt>
                <c:pt idx="126127">
                  <c:v>44111.482638888891</c:v>
                </c:pt>
                <c:pt idx="126128">
                  <c:v>44111.48333333333</c:v>
                </c:pt>
                <c:pt idx="126129">
                  <c:v>44111.484027777777</c:v>
                </c:pt>
                <c:pt idx="126130">
                  <c:v>44111.484722222223</c:v>
                </c:pt>
                <c:pt idx="126131">
                  <c:v>44111.48541666667</c:v>
                </c:pt>
                <c:pt idx="126132">
                  <c:v>44111.486111111109</c:v>
                </c:pt>
                <c:pt idx="126133">
                  <c:v>44111.486805555556</c:v>
                </c:pt>
                <c:pt idx="126134">
                  <c:v>44111.487500000003</c:v>
                </c:pt>
                <c:pt idx="126135">
                  <c:v>44111.488194444442</c:v>
                </c:pt>
                <c:pt idx="126136">
                  <c:v>44111.488888888889</c:v>
                </c:pt>
                <c:pt idx="126137">
                  <c:v>44111.489583333336</c:v>
                </c:pt>
                <c:pt idx="126138">
                  <c:v>44111.490277777775</c:v>
                </c:pt>
                <c:pt idx="126139">
                  <c:v>44111.490972222222</c:v>
                </c:pt>
                <c:pt idx="126140">
                  <c:v>44111.491666666669</c:v>
                </c:pt>
                <c:pt idx="126141">
                  <c:v>44111.492361111108</c:v>
                </c:pt>
                <c:pt idx="126142">
                  <c:v>44111.493055555555</c:v>
                </c:pt>
                <c:pt idx="126143">
                  <c:v>44111.493750000001</c:v>
                </c:pt>
                <c:pt idx="126144">
                  <c:v>44111.494444444441</c:v>
                </c:pt>
                <c:pt idx="126145">
                  <c:v>44111.495138888888</c:v>
                </c:pt>
                <c:pt idx="126146">
                  <c:v>44111.495833333334</c:v>
                </c:pt>
                <c:pt idx="126147">
                  <c:v>44111.496527777781</c:v>
                </c:pt>
                <c:pt idx="126148">
                  <c:v>44111.49722222222</c:v>
                </c:pt>
                <c:pt idx="126149">
                  <c:v>44111.497916666667</c:v>
                </c:pt>
                <c:pt idx="126150">
                  <c:v>44111.498611111114</c:v>
                </c:pt>
                <c:pt idx="126151">
                  <c:v>44111.499305555553</c:v>
                </c:pt>
                <c:pt idx="126152">
                  <c:v>44111.5</c:v>
                </c:pt>
                <c:pt idx="126153">
                  <c:v>44111.500694444447</c:v>
                </c:pt>
                <c:pt idx="126154">
                  <c:v>44111.501388888886</c:v>
                </c:pt>
                <c:pt idx="126155">
                  <c:v>44111.502083333333</c:v>
                </c:pt>
                <c:pt idx="126156">
                  <c:v>44111.50277777778</c:v>
                </c:pt>
                <c:pt idx="126157">
                  <c:v>44111.503472222219</c:v>
                </c:pt>
                <c:pt idx="126158">
                  <c:v>44111.504166666666</c:v>
                </c:pt>
                <c:pt idx="126159">
                  <c:v>44111.504861111112</c:v>
                </c:pt>
                <c:pt idx="126160">
                  <c:v>44111.505555555559</c:v>
                </c:pt>
                <c:pt idx="126161">
                  <c:v>44111.506249999999</c:v>
                </c:pt>
                <c:pt idx="126162">
                  <c:v>44111.506944444445</c:v>
                </c:pt>
                <c:pt idx="126163">
                  <c:v>44111.507638888892</c:v>
                </c:pt>
                <c:pt idx="126164">
                  <c:v>44111.508333333331</c:v>
                </c:pt>
                <c:pt idx="126165">
                  <c:v>44111.509027777778</c:v>
                </c:pt>
                <c:pt idx="126166">
                  <c:v>44111.509722222225</c:v>
                </c:pt>
                <c:pt idx="126167">
                  <c:v>44111.510416666664</c:v>
                </c:pt>
                <c:pt idx="126168">
                  <c:v>44111.511111111111</c:v>
                </c:pt>
                <c:pt idx="126169">
                  <c:v>44111.511805555558</c:v>
                </c:pt>
                <c:pt idx="126170">
                  <c:v>44111.512499999997</c:v>
                </c:pt>
                <c:pt idx="126171">
                  <c:v>44111.513194444444</c:v>
                </c:pt>
                <c:pt idx="126172">
                  <c:v>44111.513888888891</c:v>
                </c:pt>
                <c:pt idx="126173">
                  <c:v>44111.51458333333</c:v>
                </c:pt>
                <c:pt idx="126174">
                  <c:v>44111.515277777777</c:v>
                </c:pt>
                <c:pt idx="126175">
                  <c:v>44111.515972222223</c:v>
                </c:pt>
                <c:pt idx="126176">
                  <c:v>44111.51666666667</c:v>
                </c:pt>
                <c:pt idx="126177">
                  <c:v>44111.517361111109</c:v>
                </c:pt>
                <c:pt idx="126178">
                  <c:v>44111.518055555556</c:v>
                </c:pt>
                <c:pt idx="126179">
                  <c:v>44111.518750000003</c:v>
                </c:pt>
                <c:pt idx="126180">
                  <c:v>44111.519444444442</c:v>
                </c:pt>
                <c:pt idx="126181">
                  <c:v>44111.520138888889</c:v>
                </c:pt>
                <c:pt idx="126182">
                  <c:v>44111.520833333336</c:v>
                </c:pt>
                <c:pt idx="126183">
                  <c:v>44111.521527777775</c:v>
                </c:pt>
                <c:pt idx="126184">
                  <c:v>44111.522222222222</c:v>
                </c:pt>
                <c:pt idx="126185">
                  <c:v>44111.522916666669</c:v>
                </c:pt>
                <c:pt idx="126186">
                  <c:v>44111.523611111108</c:v>
                </c:pt>
                <c:pt idx="126187">
                  <c:v>44111.524305555555</c:v>
                </c:pt>
                <c:pt idx="126188">
                  <c:v>44111.525000000001</c:v>
                </c:pt>
                <c:pt idx="126189">
                  <c:v>44111.525694444441</c:v>
                </c:pt>
                <c:pt idx="126190">
                  <c:v>44111.526388888888</c:v>
                </c:pt>
                <c:pt idx="126191">
                  <c:v>44111.527083333334</c:v>
                </c:pt>
                <c:pt idx="126192">
                  <c:v>44111.527777777781</c:v>
                </c:pt>
                <c:pt idx="126193">
                  <c:v>44111.52847222222</c:v>
                </c:pt>
                <c:pt idx="126194">
                  <c:v>44111.529166666667</c:v>
                </c:pt>
                <c:pt idx="126195">
                  <c:v>44111.529861111114</c:v>
                </c:pt>
                <c:pt idx="126196">
                  <c:v>44111.530555555553</c:v>
                </c:pt>
                <c:pt idx="126197">
                  <c:v>44111.53125</c:v>
                </c:pt>
                <c:pt idx="126198">
                  <c:v>44111.531944444447</c:v>
                </c:pt>
                <c:pt idx="126199">
                  <c:v>44111.532638888886</c:v>
                </c:pt>
                <c:pt idx="126200">
                  <c:v>44111.533333333333</c:v>
                </c:pt>
                <c:pt idx="126201">
                  <c:v>44111.53402777778</c:v>
                </c:pt>
                <c:pt idx="126202">
                  <c:v>44111.534722222219</c:v>
                </c:pt>
                <c:pt idx="126203">
                  <c:v>44111.535416666666</c:v>
                </c:pt>
                <c:pt idx="126204">
                  <c:v>44111.536111111112</c:v>
                </c:pt>
                <c:pt idx="126205">
                  <c:v>44111.536805555559</c:v>
                </c:pt>
                <c:pt idx="126206">
                  <c:v>44111.537499999999</c:v>
                </c:pt>
                <c:pt idx="126207">
                  <c:v>44111.538194444445</c:v>
                </c:pt>
                <c:pt idx="126208">
                  <c:v>44111.538888888892</c:v>
                </c:pt>
                <c:pt idx="126209">
                  <c:v>44111.539583333331</c:v>
                </c:pt>
                <c:pt idx="126210">
                  <c:v>44111.540277777778</c:v>
                </c:pt>
                <c:pt idx="126211">
                  <c:v>44111.540972222225</c:v>
                </c:pt>
                <c:pt idx="126212">
                  <c:v>44111.541666666664</c:v>
                </c:pt>
                <c:pt idx="126213">
                  <c:v>44111.542361111111</c:v>
                </c:pt>
                <c:pt idx="126214">
                  <c:v>44111.543055555558</c:v>
                </c:pt>
                <c:pt idx="126215">
                  <c:v>44111.543749999997</c:v>
                </c:pt>
                <c:pt idx="126216">
                  <c:v>44111.544444444444</c:v>
                </c:pt>
                <c:pt idx="126217">
                  <c:v>44111.545138888891</c:v>
                </c:pt>
                <c:pt idx="126218">
                  <c:v>44111.54583333333</c:v>
                </c:pt>
                <c:pt idx="126219">
                  <c:v>44111.546527777777</c:v>
                </c:pt>
                <c:pt idx="126220">
                  <c:v>44111.547222222223</c:v>
                </c:pt>
                <c:pt idx="126221">
                  <c:v>44111.54791666667</c:v>
                </c:pt>
                <c:pt idx="126222">
                  <c:v>44111.548611111109</c:v>
                </c:pt>
                <c:pt idx="126223">
                  <c:v>44111.549305555556</c:v>
                </c:pt>
                <c:pt idx="126224">
                  <c:v>44111.55</c:v>
                </c:pt>
                <c:pt idx="126225">
                  <c:v>44111.550694444442</c:v>
                </c:pt>
                <c:pt idx="126226">
                  <c:v>44111.551388888889</c:v>
                </c:pt>
                <c:pt idx="126227">
                  <c:v>44111.552083333336</c:v>
                </c:pt>
                <c:pt idx="126228">
                  <c:v>44111.552777777775</c:v>
                </c:pt>
                <c:pt idx="126229">
                  <c:v>44111.553472222222</c:v>
                </c:pt>
                <c:pt idx="126230">
                  <c:v>44111.554166666669</c:v>
                </c:pt>
                <c:pt idx="126231">
                  <c:v>44111.554861111108</c:v>
                </c:pt>
                <c:pt idx="126232">
                  <c:v>44111.555555555555</c:v>
                </c:pt>
                <c:pt idx="126233">
                  <c:v>44111.556250000001</c:v>
                </c:pt>
                <c:pt idx="126234">
                  <c:v>44111.556944444441</c:v>
                </c:pt>
                <c:pt idx="126235">
                  <c:v>44111.557638888888</c:v>
                </c:pt>
                <c:pt idx="126236">
                  <c:v>44111.558333333334</c:v>
                </c:pt>
                <c:pt idx="126237">
                  <c:v>44111.559027777781</c:v>
                </c:pt>
                <c:pt idx="126238">
                  <c:v>44111.55972222222</c:v>
                </c:pt>
                <c:pt idx="126239">
                  <c:v>44111.560416666667</c:v>
                </c:pt>
                <c:pt idx="126240">
                  <c:v>44111.561111111114</c:v>
                </c:pt>
                <c:pt idx="126241">
                  <c:v>44111.561805555553</c:v>
                </c:pt>
                <c:pt idx="126242">
                  <c:v>44111.5625</c:v>
                </c:pt>
                <c:pt idx="126243">
                  <c:v>44111.563194444447</c:v>
                </c:pt>
                <c:pt idx="126244">
                  <c:v>44111.563888888886</c:v>
                </c:pt>
                <c:pt idx="126245">
                  <c:v>44111.564583333333</c:v>
                </c:pt>
                <c:pt idx="126246">
                  <c:v>44111.56527777778</c:v>
                </c:pt>
                <c:pt idx="126247">
                  <c:v>44111.565972222219</c:v>
                </c:pt>
                <c:pt idx="126248">
                  <c:v>44111.566666666666</c:v>
                </c:pt>
                <c:pt idx="126249">
                  <c:v>44111.567361111112</c:v>
                </c:pt>
                <c:pt idx="126250">
                  <c:v>44111.568055555559</c:v>
                </c:pt>
                <c:pt idx="126251">
                  <c:v>44111.568749999999</c:v>
                </c:pt>
                <c:pt idx="126252">
                  <c:v>44111.569444444445</c:v>
                </c:pt>
                <c:pt idx="126253">
                  <c:v>44111.570138888892</c:v>
                </c:pt>
                <c:pt idx="126254">
                  <c:v>44111.570833333331</c:v>
                </c:pt>
                <c:pt idx="126255">
                  <c:v>44111.571527777778</c:v>
                </c:pt>
                <c:pt idx="126256">
                  <c:v>44111.572222222225</c:v>
                </c:pt>
                <c:pt idx="126257">
                  <c:v>44111.572916666664</c:v>
                </c:pt>
                <c:pt idx="126258">
                  <c:v>44111.573611111111</c:v>
                </c:pt>
                <c:pt idx="126259">
                  <c:v>44111.574305555558</c:v>
                </c:pt>
                <c:pt idx="126260">
                  <c:v>44111.574999999997</c:v>
                </c:pt>
                <c:pt idx="126261">
                  <c:v>44111.575694444444</c:v>
                </c:pt>
                <c:pt idx="126262">
                  <c:v>44111.576388888891</c:v>
                </c:pt>
                <c:pt idx="126263">
                  <c:v>44111.57708333333</c:v>
                </c:pt>
                <c:pt idx="126264">
                  <c:v>44111.577777777777</c:v>
                </c:pt>
                <c:pt idx="126265">
                  <c:v>44111.578472222223</c:v>
                </c:pt>
                <c:pt idx="126266">
                  <c:v>44111.57916666667</c:v>
                </c:pt>
                <c:pt idx="126267">
                  <c:v>44111.579861111109</c:v>
                </c:pt>
                <c:pt idx="126268">
                  <c:v>44111.580555555556</c:v>
                </c:pt>
                <c:pt idx="126269">
                  <c:v>44111.581250000003</c:v>
                </c:pt>
                <c:pt idx="126270">
                  <c:v>44111.581944444442</c:v>
                </c:pt>
                <c:pt idx="126271">
                  <c:v>44111.582638888889</c:v>
                </c:pt>
                <c:pt idx="126272">
                  <c:v>44111.583333333336</c:v>
                </c:pt>
                <c:pt idx="126273">
                  <c:v>44111.584027777775</c:v>
                </c:pt>
                <c:pt idx="126274">
                  <c:v>44111.584722222222</c:v>
                </c:pt>
                <c:pt idx="126275">
                  <c:v>44111.585416666669</c:v>
                </c:pt>
                <c:pt idx="126276">
                  <c:v>44111.586111111108</c:v>
                </c:pt>
                <c:pt idx="126277">
                  <c:v>44111.586805555555</c:v>
                </c:pt>
                <c:pt idx="126278">
                  <c:v>44111.587500000001</c:v>
                </c:pt>
                <c:pt idx="126279">
                  <c:v>44111.588194444441</c:v>
                </c:pt>
                <c:pt idx="126280">
                  <c:v>44111.588888888888</c:v>
                </c:pt>
                <c:pt idx="126281">
                  <c:v>44111.589583333334</c:v>
                </c:pt>
                <c:pt idx="126282">
                  <c:v>44111.590277777781</c:v>
                </c:pt>
                <c:pt idx="126283">
                  <c:v>44111.59097222222</c:v>
                </c:pt>
                <c:pt idx="126284">
                  <c:v>44111.591666666667</c:v>
                </c:pt>
                <c:pt idx="126285">
                  <c:v>44111.592361111114</c:v>
                </c:pt>
                <c:pt idx="126286">
                  <c:v>44111.593055555553</c:v>
                </c:pt>
                <c:pt idx="126287">
                  <c:v>44111.59375</c:v>
                </c:pt>
                <c:pt idx="126288">
                  <c:v>44111.594444444447</c:v>
                </c:pt>
                <c:pt idx="126289">
                  <c:v>44111.595138888886</c:v>
                </c:pt>
                <c:pt idx="126290">
                  <c:v>44111.595833333333</c:v>
                </c:pt>
                <c:pt idx="126291">
                  <c:v>44111.59652777778</c:v>
                </c:pt>
                <c:pt idx="126292">
                  <c:v>44111.597222222219</c:v>
                </c:pt>
                <c:pt idx="126293">
                  <c:v>44111.597916666666</c:v>
                </c:pt>
                <c:pt idx="126294">
                  <c:v>44111.598611111112</c:v>
                </c:pt>
                <c:pt idx="126295">
                  <c:v>44111.599305555559</c:v>
                </c:pt>
                <c:pt idx="126296">
                  <c:v>44111.6</c:v>
                </c:pt>
                <c:pt idx="126297">
                  <c:v>44111.600694444445</c:v>
                </c:pt>
                <c:pt idx="126298">
                  <c:v>44111.601388888892</c:v>
                </c:pt>
                <c:pt idx="126299">
                  <c:v>44111.602083333331</c:v>
                </c:pt>
                <c:pt idx="126300">
                  <c:v>44111.602777777778</c:v>
                </c:pt>
                <c:pt idx="126301">
                  <c:v>44111.603472222225</c:v>
                </c:pt>
                <c:pt idx="126302">
                  <c:v>44111.604166666664</c:v>
                </c:pt>
                <c:pt idx="126303">
                  <c:v>44111.604861111111</c:v>
                </c:pt>
                <c:pt idx="126304">
                  <c:v>44111.605555555558</c:v>
                </c:pt>
                <c:pt idx="126305">
                  <c:v>44111.606249999997</c:v>
                </c:pt>
                <c:pt idx="126306">
                  <c:v>44111.606944444444</c:v>
                </c:pt>
                <c:pt idx="126307">
                  <c:v>44111.607638888891</c:v>
                </c:pt>
                <c:pt idx="126308">
                  <c:v>44111.60833333333</c:v>
                </c:pt>
                <c:pt idx="126309">
                  <c:v>44111.609027777777</c:v>
                </c:pt>
                <c:pt idx="126310">
                  <c:v>44111.609722222223</c:v>
                </c:pt>
                <c:pt idx="126311">
                  <c:v>44111.61041666667</c:v>
                </c:pt>
                <c:pt idx="126312">
                  <c:v>44111.611111111109</c:v>
                </c:pt>
                <c:pt idx="126313">
                  <c:v>44111.611805555556</c:v>
                </c:pt>
                <c:pt idx="126314">
                  <c:v>44111.612500000003</c:v>
                </c:pt>
                <c:pt idx="126315">
                  <c:v>44111.613194444442</c:v>
                </c:pt>
                <c:pt idx="126316">
                  <c:v>44111.613888888889</c:v>
                </c:pt>
                <c:pt idx="126317">
                  <c:v>44111.614583333336</c:v>
                </c:pt>
                <c:pt idx="126318">
                  <c:v>44111.615277777775</c:v>
                </c:pt>
                <c:pt idx="126319">
                  <c:v>44111.615972222222</c:v>
                </c:pt>
                <c:pt idx="126320">
                  <c:v>44111.616666666669</c:v>
                </c:pt>
                <c:pt idx="126321">
                  <c:v>44111.617361111108</c:v>
                </c:pt>
                <c:pt idx="126322">
                  <c:v>44111.618055555555</c:v>
                </c:pt>
                <c:pt idx="126323">
                  <c:v>44111.618750000001</c:v>
                </c:pt>
                <c:pt idx="126324">
                  <c:v>44111.619444444441</c:v>
                </c:pt>
                <c:pt idx="126325">
                  <c:v>44111.620138888888</c:v>
                </c:pt>
                <c:pt idx="126326">
                  <c:v>44111.620833333334</c:v>
                </c:pt>
                <c:pt idx="126327">
                  <c:v>44111.621527777781</c:v>
                </c:pt>
                <c:pt idx="126328">
                  <c:v>44111.62222222222</c:v>
                </c:pt>
                <c:pt idx="126329">
                  <c:v>44111.622916666667</c:v>
                </c:pt>
                <c:pt idx="126330">
                  <c:v>44111.623611111114</c:v>
                </c:pt>
                <c:pt idx="126331">
                  <c:v>44111.624305555553</c:v>
                </c:pt>
                <c:pt idx="126332">
                  <c:v>44111.625</c:v>
                </c:pt>
                <c:pt idx="126333">
                  <c:v>44111.625694444447</c:v>
                </c:pt>
                <c:pt idx="126334">
                  <c:v>44111.626388888886</c:v>
                </c:pt>
                <c:pt idx="126335">
                  <c:v>44111.627083333333</c:v>
                </c:pt>
                <c:pt idx="126336">
                  <c:v>44111.62777777778</c:v>
                </c:pt>
                <c:pt idx="126337">
                  <c:v>44111.628472222219</c:v>
                </c:pt>
                <c:pt idx="126338">
                  <c:v>44111.629166666666</c:v>
                </c:pt>
                <c:pt idx="126339">
                  <c:v>44111.629861111112</c:v>
                </c:pt>
                <c:pt idx="126340">
                  <c:v>44111.630555555559</c:v>
                </c:pt>
                <c:pt idx="126341">
                  <c:v>44111.631249999999</c:v>
                </c:pt>
                <c:pt idx="126342">
                  <c:v>44111.631944444445</c:v>
                </c:pt>
                <c:pt idx="126343">
                  <c:v>44111.632638888892</c:v>
                </c:pt>
                <c:pt idx="126344">
                  <c:v>44111.633333333331</c:v>
                </c:pt>
                <c:pt idx="126345">
                  <c:v>44111.634027777778</c:v>
                </c:pt>
                <c:pt idx="126346">
                  <c:v>44111.634722222225</c:v>
                </c:pt>
                <c:pt idx="126347">
                  <c:v>44111.635416666664</c:v>
                </c:pt>
                <c:pt idx="126348">
                  <c:v>44111.636111111111</c:v>
                </c:pt>
                <c:pt idx="126349">
                  <c:v>44111.636805555558</c:v>
                </c:pt>
                <c:pt idx="126350">
                  <c:v>44111.637499999997</c:v>
                </c:pt>
                <c:pt idx="126351">
                  <c:v>44111.638194444444</c:v>
                </c:pt>
                <c:pt idx="126352">
                  <c:v>44111.638888888891</c:v>
                </c:pt>
                <c:pt idx="126353">
                  <c:v>44111.63958333333</c:v>
                </c:pt>
                <c:pt idx="126354">
                  <c:v>44111.640277777777</c:v>
                </c:pt>
                <c:pt idx="126355">
                  <c:v>44111.640972222223</c:v>
                </c:pt>
                <c:pt idx="126356">
                  <c:v>44111.64166666667</c:v>
                </c:pt>
                <c:pt idx="126357">
                  <c:v>44111.642361111109</c:v>
                </c:pt>
                <c:pt idx="126358">
                  <c:v>44111.643055555556</c:v>
                </c:pt>
                <c:pt idx="126359">
                  <c:v>44111.643750000003</c:v>
                </c:pt>
                <c:pt idx="126360">
                  <c:v>44111.644444444442</c:v>
                </c:pt>
                <c:pt idx="126361">
                  <c:v>44111.645138888889</c:v>
                </c:pt>
                <c:pt idx="126362">
                  <c:v>44111.645833333336</c:v>
                </c:pt>
                <c:pt idx="126363">
                  <c:v>44111.646527777775</c:v>
                </c:pt>
                <c:pt idx="126364">
                  <c:v>44111.647222222222</c:v>
                </c:pt>
                <c:pt idx="126365">
                  <c:v>44111.647916666669</c:v>
                </c:pt>
                <c:pt idx="126366">
                  <c:v>44111.648611111108</c:v>
                </c:pt>
                <c:pt idx="126367">
                  <c:v>44111.649305555555</c:v>
                </c:pt>
                <c:pt idx="126368">
                  <c:v>44111.65</c:v>
                </c:pt>
                <c:pt idx="126369">
                  <c:v>44111.650694444441</c:v>
                </c:pt>
                <c:pt idx="126370">
                  <c:v>44111.651388888888</c:v>
                </c:pt>
                <c:pt idx="126371">
                  <c:v>44111.652083333334</c:v>
                </c:pt>
                <c:pt idx="126372">
                  <c:v>44111.652777777781</c:v>
                </c:pt>
                <c:pt idx="126373">
                  <c:v>44111.65347222222</c:v>
                </c:pt>
                <c:pt idx="126374">
                  <c:v>44111.654166666667</c:v>
                </c:pt>
                <c:pt idx="126375">
                  <c:v>44111.654861111114</c:v>
                </c:pt>
                <c:pt idx="126376">
                  <c:v>44111.655555555553</c:v>
                </c:pt>
                <c:pt idx="126377">
                  <c:v>44111.65625</c:v>
                </c:pt>
                <c:pt idx="126378">
                  <c:v>44111.656944444447</c:v>
                </c:pt>
                <c:pt idx="126379">
                  <c:v>44111.657638888886</c:v>
                </c:pt>
                <c:pt idx="126380">
                  <c:v>44111.658333333333</c:v>
                </c:pt>
                <c:pt idx="126381">
                  <c:v>44111.65902777778</c:v>
                </c:pt>
                <c:pt idx="126382">
                  <c:v>44111.659722222219</c:v>
                </c:pt>
                <c:pt idx="126383">
                  <c:v>44111.660416666666</c:v>
                </c:pt>
                <c:pt idx="126384">
                  <c:v>44111.661111111112</c:v>
                </c:pt>
                <c:pt idx="126385">
                  <c:v>44111.661805555559</c:v>
                </c:pt>
                <c:pt idx="126386">
                  <c:v>44111.662499999999</c:v>
                </c:pt>
                <c:pt idx="126387">
                  <c:v>44111.663194444445</c:v>
                </c:pt>
                <c:pt idx="126388">
                  <c:v>44111.663888888892</c:v>
                </c:pt>
                <c:pt idx="126389">
                  <c:v>44111.664583333331</c:v>
                </c:pt>
                <c:pt idx="126390">
                  <c:v>44111.665277777778</c:v>
                </c:pt>
                <c:pt idx="126391">
                  <c:v>44111.665972222225</c:v>
                </c:pt>
                <c:pt idx="126392">
                  <c:v>44111.666666666664</c:v>
                </c:pt>
                <c:pt idx="126393">
                  <c:v>44111.667361111111</c:v>
                </c:pt>
                <c:pt idx="126394">
                  <c:v>44111.668055555558</c:v>
                </c:pt>
                <c:pt idx="126395">
                  <c:v>44111.668749999997</c:v>
                </c:pt>
                <c:pt idx="126396">
                  <c:v>44111.669444444444</c:v>
                </c:pt>
                <c:pt idx="126397">
                  <c:v>44111.670138888891</c:v>
                </c:pt>
                <c:pt idx="126398">
                  <c:v>44111.67083333333</c:v>
                </c:pt>
                <c:pt idx="126399">
                  <c:v>44111.671527777777</c:v>
                </c:pt>
                <c:pt idx="126400">
                  <c:v>44111.672222222223</c:v>
                </c:pt>
                <c:pt idx="126401">
                  <c:v>44111.67291666667</c:v>
                </c:pt>
                <c:pt idx="126402">
                  <c:v>44111.673611111109</c:v>
                </c:pt>
                <c:pt idx="126403">
                  <c:v>44111.674305555556</c:v>
                </c:pt>
                <c:pt idx="126404">
                  <c:v>44111.675000000003</c:v>
                </c:pt>
                <c:pt idx="126405">
                  <c:v>44111.675694444442</c:v>
                </c:pt>
                <c:pt idx="126406">
                  <c:v>44111.676388888889</c:v>
                </c:pt>
                <c:pt idx="126407">
                  <c:v>44111.677083333336</c:v>
                </c:pt>
                <c:pt idx="126408">
                  <c:v>44111.677777777775</c:v>
                </c:pt>
                <c:pt idx="126409">
                  <c:v>44111.678472222222</c:v>
                </c:pt>
                <c:pt idx="126410">
                  <c:v>44111.679166666669</c:v>
                </c:pt>
                <c:pt idx="126411">
                  <c:v>44111.679861111108</c:v>
                </c:pt>
                <c:pt idx="126412">
                  <c:v>44111.680555555555</c:v>
                </c:pt>
                <c:pt idx="126413">
                  <c:v>44111.681250000001</c:v>
                </c:pt>
                <c:pt idx="126414">
                  <c:v>44111.681944444441</c:v>
                </c:pt>
                <c:pt idx="126415">
                  <c:v>44111.682638888888</c:v>
                </c:pt>
                <c:pt idx="126416">
                  <c:v>44111.683333333334</c:v>
                </c:pt>
                <c:pt idx="126417">
                  <c:v>44111.684027777781</c:v>
                </c:pt>
                <c:pt idx="126418">
                  <c:v>44111.68472222222</c:v>
                </c:pt>
                <c:pt idx="126419">
                  <c:v>44111.685416666667</c:v>
                </c:pt>
                <c:pt idx="126420">
                  <c:v>44111.686111111114</c:v>
                </c:pt>
                <c:pt idx="126421">
                  <c:v>44111.686805555553</c:v>
                </c:pt>
                <c:pt idx="126422">
                  <c:v>44111.6875</c:v>
                </c:pt>
                <c:pt idx="126423">
                  <c:v>44111.688194444447</c:v>
                </c:pt>
                <c:pt idx="126424">
                  <c:v>44111.688888888886</c:v>
                </c:pt>
                <c:pt idx="126425">
                  <c:v>44111.689583333333</c:v>
                </c:pt>
                <c:pt idx="126426">
                  <c:v>44111.69027777778</c:v>
                </c:pt>
                <c:pt idx="126427">
                  <c:v>44111.690972222219</c:v>
                </c:pt>
                <c:pt idx="126428">
                  <c:v>44111.691666666666</c:v>
                </c:pt>
                <c:pt idx="126429">
                  <c:v>44111.692361111112</c:v>
                </c:pt>
                <c:pt idx="126430">
                  <c:v>44111.693055555559</c:v>
                </c:pt>
                <c:pt idx="126431">
                  <c:v>44111.693749999999</c:v>
                </c:pt>
                <c:pt idx="126432">
                  <c:v>44111.694444444445</c:v>
                </c:pt>
                <c:pt idx="126433">
                  <c:v>44111.695138888892</c:v>
                </c:pt>
                <c:pt idx="126434">
                  <c:v>44111.695833333331</c:v>
                </c:pt>
                <c:pt idx="126435">
                  <c:v>44111.696527777778</c:v>
                </c:pt>
                <c:pt idx="126436">
                  <c:v>44111.697222222225</c:v>
                </c:pt>
                <c:pt idx="126437">
                  <c:v>44111.697916666664</c:v>
                </c:pt>
                <c:pt idx="126438">
                  <c:v>44111.698611111111</c:v>
                </c:pt>
                <c:pt idx="126439">
                  <c:v>44111.699305555558</c:v>
                </c:pt>
                <c:pt idx="126440">
                  <c:v>44111.7</c:v>
                </c:pt>
                <c:pt idx="126441">
                  <c:v>44111.700694444444</c:v>
                </c:pt>
                <c:pt idx="126442">
                  <c:v>44111.701388888891</c:v>
                </c:pt>
                <c:pt idx="126443">
                  <c:v>44111.70208333333</c:v>
                </c:pt>
                <c:pt idx="126444">
                  <c:v>44111.702777777777</c:v>
                </c:pt>
                <c:pt idx="126445">
                  <c:v>44111.703472222223</c:v>
                </c:pt>
                <c:pt idx="126446">
                  <c:v>44111.70416666667</c:v>
                </c:pt>
                <c:pt idx="126447">
                  <c:v>44111.704861111109</c:v>
                </c:pt>
                <c:pt idx="126448">
                  <c:v>44111.705555555556</c:v>
                </c:pt>
                <c:pt idx="126449">
                  <c:v>44111.706250000003</c:v>
                </c:pt>
                <c:pt idx="126450">
                  <c:v>44111.706944444442</c:v>
                </c:pt>
                <c:pt idx="126451">
                  <c:v>44111.707638888889</c:v>
                </c:pt>
                <c:pt idx="126452">
                  <c:v>44111.708333333336</c:v>
                </c:pt>
                <c:pt idx="126453">
                  <c:v>44111.709027777775</c:v>
                </c:pt>
                <c:pt idx="126454">
                  <c:v>44111.709722222222</c:v>
                </c:pt>
                <c:pt idx="126455">
                  <c:v>44111.710416666669</c:v>
                </c:pt>
                <c:pt idx="126456">
                  <c:v>44111.711111111108</c:v>
                </c:pt>
                <c:pt idx="126457">
                  <c:v>44111.711805555555</c:v>
                </c:pt>
                <c:pt idx="126458">
                  <c:v>44111.712500000001</c:v>
                </c:pt>
                <c:pt idx="126459">
                  <c:v>44111.713194444441</c:v>
                </c:pt>
                <c:pt idx="126460">
                  <c:v>44111.713888888888</c:v>
                </c:pt>
                <c:pt idx="126461">
                  <c:v>44111.714583333334</c:v>
                </c:pt>
                <c:pt idx="126462">
                  <c:v>44111.715277777781</c:v>
                </c:pt>
                <c:pt idx="126463">
                  <c:v>44111.71597222222</c:v>
                </c:pt>
                <c:pt idx="126464">
                  <c:v>44111.716666666667</c:v>
                </c:pt>
                <c:pt idx="126465">
                  <c:v>44111.717361111114</c:v>
                </c:pt>
                <c:pt idx="126466">
                  <c:v>44111.718055555553</c:v>
                </c:pt>
                <c:pt idx="126467">
                  <c:v>44111.71875</c:v>
                </c:pt>
                <c:pt idx="126468">
                  <c:v>44111.719444444447</c:v>
                </c:pt>
                <c:pt idx="126469">
                  <c:v>44111.720138888886</c:v>
                </c:pt>
                <c:pt idx="126470">
                  <c:v>44111.720833333333</c:v>
                </c:pt>
                <c:pt idx="126471">
                  <c:v>44111.72152777778</c:v>
                </c:pt>
                <c:pt idx="126472">
                  <c:v>44111.722222222219</c:v>
                </c:pt>
                <c:pt idx="126473">
                  <c:v>44111.722916666666</c:v>
                </c:pt>
                <c:pt idx="126474">
                  <c:v>44111.723611111112</c:v>
                </c:pt>
                <c:pt idx="126475">
                  <c:v>44111.724305555559</c:v>
                </c:pt>
                <c:pt idx="126476">
                  <c:v>44111.724999999999</c:v>
                </c:pt>
                <c:pt idx="126477">
                  <c:v>44111.725694444445</c:v>
                </c:pt>
                <c:pt idx="126478">
                  <c:v>44111.726388888892</c:v>
                </c:pt>
                <c:pt idx="126479">
                  <c:v>44111.727083333331</c:v>
                </c:pt>
                <c:pt idx="126480">
                  <c:v>44111.727777777778</c:v>
                </c:pt>
                <c:pt idx="126481">
                  <c:v>44111.728472222225</c:v>
                </c:pt>
                <c:pt idx="126482">
                  <c:v>44111.729166666664</c:v>
                </c:pt>
                <c:pt idx="126483">
                  <c:v>44111.729861111111</c:v>
                </c:pt>
                <c:pt idx="126484">
                  <c:v>44111.730555555558</c:v>
                </c:pt>
                <c:pt idx="126485">
                  <c:v>44111.731249999997</c:v>
                </c:pt>
                <c:pt idx="126486">
                  <c:v>44111.731944444444</c:v>
                </c:pt>
                <c:pt idx="126487">
                  <c:v>44111.732638888891</c:v>
                </c:pt>
                <c:pt idx="126488">
                  <c:v>44111.73333333333</c:v>
                </c:pt>
                <c:pt idx="126489">
                  <c:v>44111.734027777777</c:v>
                </c:pt>
                <c:pt idx="126490">
                  <c:v>44111.734722222223</c:v>
                </c:pt>
                <c:pt idx="126491">
                  <c:v>44111.73541666667</c:v>
                </c:pt>
                <c:pt idx="126492">
                  <c:v>44111.736111111109</c:v>
                </c:pt>
                <c:pt idx="126493">
                  <c:v>44111.736805555556</c:v>
                </c:pt>
                <c:pt idx="126494">
                  <c:v>44111.737500000003</c:v>
                </c:pt>
                <c:pt idx="126495">
                  <c:v>44111.738194444442</c:v>
                </c:pt>
                <c:pt idx="126496">
                  <c:v>44111.738888888889</c:v>
                </c:pt>
                <c:pt idx="126497">
                  <c:v>44111.739583333336</c:v>
                </c:pt>
                <c:pt idx="126498">
                  <c:v>44111.740277777775</c:v>
                </c:pt>
                <c:pt idx="126499">
                  <c:v>44111.740972222222</c:v>
                </c:pt>
                <c:pt idx="126500">
                  <c:v>44111.741666666669</c:v>
                </c:pt>
                <c:pt idx="126501">
                  <c:v>44111.742361111108</c:v>
                </c:pt>
                <c:pt idx="126502">
                  <c:v>44111.743055555555</c:v>
                </c:pt>
                <c:pt idx="126503">
                  <c:v>44111.743750000001</c:v>
                </c:pt>
                <c:pt idx="126504">
                  <c:v>44111.744444444441</c:v>
                </c:pt>
                <c:pt idx="126505">
                  <c:v>44111.745138888888</c:v>
                </c:pt>
                <c:pt idx="126506">
                  <c:v>44111.745833333334</c:v>
                </c:pt>
                <c:pt idx="126507">
                  <c:v>44111.746527777781</c:v>
                </c:pt>
                <c:pt idx="126508">
                  <c:v>44111.74722222222</c:v>
                </c:pt>
                <c:pt idx="126509">
                  <c:v>44111.747916666667</c:v>
                </c:pt>
                <c:pt idx="126510">
                  <c:v>44111.748611111114</c:v>
                </c:pt>
                <c:pt idx="126511">
                  <c:v>44111.749305555553</c:v>
                </c:pt>
                <c:pt idx="126512">
                  <c:v>44111.75</c:v>
                </c:pt>
                <c:pt idx="126513">
                  <c:v>44111.750694444447</c:v>
                </c:pt>
                <c:pt idx="126514">
                  <c:v>44111.751388888886</c:v>
                </c:pt>
                <c:pt idx="126515">
                  <c:v>44111.752083333333</c:v>
                </c:pt>
                <c:pt idx="126516">
                  <c:v>44111.75277777778</c:v>
                </c:pt>
                <c:pt idx="126517">
                  <c:v>44111.753472222219</c:v>
                </c:pt>
                <c:pt idx="126518">
                  <c:v>44111.754166666666</c:v>
                </c:pt>
                <c:pt idx="126519">
                  <c:v>44111.754861111112</c:v>
                </c:pt>
                <c:pt idx="126520">
                  <c:v>44111.755555555559</c:v>
                </c:pt>
                <c:pt idx="126521">
                  <c:v>44111.756249999999</c:v>
                </c:pt>
                <c:pt idx="126522">
                  <c:v>44111.756944444445</c:v>
                </c:pt>
                <c:pt idx="126523">
                  <c:v>44111.757638888892</c:v>
                </c:pt>
                <c:pt idx="126524">
                  <c:v>44111.758333333331</c:v>
                </c:pt>
                <c:pt idx="126525">
                  <c:v>44111.759027777778</c:v>
                </c:pt>
                <c:pt idx="126526">
                  <c:v>44111.759722222225</c:v>
                </c:pt>
                <c:pt idx="126527">
                  <c:v>44111.760416666664</c:v>
                </c:pt>
                <c:pt idx="126528">
                  <c:v>44111.761111111111</c:v>
                </c:pt>
                <c:pt idx="126529">
                  <c:v>44111.761805555558</c:v>
                </c:pt>
                <c:pt idx="126530">
                  <c:v>44111.762499999997</c:v>
                </c:pt>
                <c:pt idx="126531">
                  <c:v>44111.763194444444</c:v>
                </c:pt>
                <c:pt idx="126532">
                  <c:v>44111.763888888891</c:v>
                </c:pt>
                <c:pt idx="126533">
                  <c:v>44111.76458333333</c:v>
                </c:pt>
                <c:pt idx="126534">
                  <c:v>44111.765277777777</c:v>
                </c:pt>
                <c:pt idx="126535">
                  <c:v>44111.765972222223</c:v>
                </c:pt>
                <c:pt idx="126536">
                  <c:v>44111.76666666667</c:v>
                </c:pt>
                <c:pt idx="126537">
                  <c:v>44111.767361111109</c:v>
                </c:pt>
                <c:pt idx="126538">
                  <c:v>44111.768055555556</c:v>
                </c:pt>
                <c:pt idx="126539">
                  <c:v>44111.768750000003</c:v>
                </c:pt>
                <c:pt idx="126540">
                  <c:v>44111.769444444442</c:v>
                </c:pt>
                <c:pt idx="126541">
                  <c:v>44111.770138888889</c:v>
                </c:pt>
                <c:pt idx="126542">
                  <c:v>44111.770833333336</c:v>
                </c:pt>
                <c:pt idx="126543">
                  <c:v>44111.771527777775</c:v>
                </c:pt>
                <c:pt idx="126544">
                  <c:v>44111.772222222222</c:v>
                </c:pt>
                <c:pt idx="126545">
                  <c:v>44111.772916666669</c:v>
                </c:pt>
                <c:pt idx="126546">
                  <c:v>44111.773611111108</c:v>
                </c:pt>
                <c:pt idx="126547">
                  <c:v>44111.774305555555</c:v>
                </c:pt>
                <c:pt idx="126548">
                  <c:v>44111.775000000001</c:v>
                </c:pt>
                <c:pt idx="126549">
                  <c:v>44111.775694444441</c:v>
                </c:pt>
                <c:pt idx="126550">
                  <c:v>44111.776388888888</c:v>
                </c:pt>
                <c:pt idx="126551">
                  <c:v>44111.777083333334</c:v>
                </c:pt>
                <c:pt idx="126552">
                  <c:v>44111.777777777781</c:v>
                </c:pt>
                <c:pt idx="126553">
                  <c:v>44111.77847222222</c:v>
                </c:pt>
                <c:pt idx="126554">
                  <c:v>44111.779166666667</c:v>
                </c:pt>
                <c:pt idx="126555">
                  <c:v>44111.779861111114</c:v>
                </c:pt>
                <c:pt idx="126556">
                  <c:v>44111.780555555553</c:v>
                </c:pt>
                <c:pt idx="126557">
                  <c:v>44111.78125</c:v>
                </c:pt>
                <c:pt idx="126558">
                  <c:v>44111.781944444447</c:v>
                </c:pt>
                <c:pt idx="126559">
                  <c:v>44111.782638888886</c:v>
                </c:pt>
                <c:pt idx="126560">
                  <c:v>44111.783333333333</c:v>
                </c:pt>
                <c:pt idx="126561">
                  <c:v>44111.78402777778</c:v>
                </c:pt>
                <c:pt idx="126562">
                  <c:v>44111.784722222219</c:v>
                </c:pt>
                <c:pt idx="126563">
                  <c:v>44111.785416666666</c:v>
                </c:pt>
                <c:pt idx="126564">
                  <c:v>44111.786111111112</c:v>
                </c:pt>
                <c:pt idx="126565">
                  <c:v>44111.786805555559</c:v>
                </c:pt>
                <c:pt idx="126566">
                  <c:v>44111.787499999999</c:v>
                </c:pt>
                <c:pt idx="126567">
                  <c:v>44111.788194444445</c:v>
                </c:pt>
                <c:pt idx="126568">
                  <c:v>44111.788888888892</c:v>
                </c:pt>
                <c:pt idx="126569">
                  <c:v>44111.789583333331</c:v>
                </c:pt>
                <c:pt idx="126570">
                  <c:v>44111.790277777778</c:v>
                </c:pt>
                <c:pt idx="126571">
                  <c:v>44111.790972222225</c:v>
                </c:pt>
                <c:pt idx="126572">
                  <c:v>44111.791666666664</c:v>
                </c:pt>
                <c:pt idx="126573">
                  <c:v>44111.792361111111</c:v>
                </c:pt>
                <c:pt idx="126574">
                  <c:v>44111.793055555558</c:v>
                </c:pt>
                <c:pt idx="126575">
                  <c:v>44111.793749999997</c:v>
                </c:pt>
                <c:pt idx="126576">
                  <c:v>44111.794444444444</c:v>
                </c:pt>
                <c:pt idx="126577">
                  <c:v>44111.795138888891</c:v>
                </c:pt>
                <c:pt idx="126578">
                  <c:v>44111.79583333333</c:v>
                </c:pt>
                <c:pt idx="126579">
                  <c:v>44111.796527777777</c:v>
                </c:pt>
                <c:pt idx="126580">
                  <c:v>44111.797222222223</c:v>
                </c:pt>
                <c:pt idx="126581">
                  <c:v>44111.79791666667</c:v>
                </c:pt>
                <c:pt idx="126582">
                  <c:v>44111.798611111109</c:v>
                </c:pt>
                <c:pt idx="126583">
                  <c:v>44111.799305555556</c:v>
                </c:pt>
                <c:pt idx="126584">
                  <c:v>44111.8</c:v>
                </c:pt>
                <c:pt idx="126585">
                  <c:v>44111.800694444442</c:v>
                </c:pt>
                <c:pt idx="126586">
                  <c:v>44111.801388888889</c:v>
                </c:pt>
                <c:pt idx="126587">
                  <c:v>44111.802083333336</c:v>
                </c:pt>
                <c:pt idx="126588">
                  <c:v>44111.802777777775</c:v>
                </c:pt>
                <c:pt idx="126589">
                  <c:v>44111.803472222222</c:v>
                </c:pt>
                <c:pt idx="126590">
                  <c:v>44111.804166666669</c:v>
                </c:pt>
                <c:pt idx="126591">
                  <c:v>44111.804861111108</c:v>
                </c:pt>
                <c:pt idx="126592">
                  <c:v>44111.805555555555</c:v>
                </c:pt>
                <c:pt idx="126593">
                  <c:v>44111.806250000001</c:v>
                </c:pt>
                <c:pt idx="126594">
                  <c:v>44111.806944444441</c:v>
                </c:pt>
                <c:pt idx="126595">
                  <c:v>44111.807638888888</c:v>
                </c:pt>
                <c:pt idx="126596">
                  <c:v>44111.808333333334</c:v>
                </c:pt>
                <c:pt idx="126597">
                  <c:v>44111.809027777781</c:v>
                </c:pt>
                <c:pt idx="126598">
                  <c:v>44111.80972222222</c:v>
                </c:pt>
                <c:pt idx="126599">
                  <c:v>44111.810416666667</c:v>
                </c:pt>
                <c:pt idx="126600">
                  <c:v>44111.811111111114</c:v>
                </c:pt>
                <c:pt idx="126601">
                  <c:v>44111.811805555553</c:v>
                </c:pt>
                <c:pt idx="126602">
                  <c:v>44111.8125</c:v>
                </c:pt>
                <c:pt idx="126603">
                  <c:v>44111.813194444447</c:v>
                </c:pt>
                <c:pt idx="126604">
                  <c:v>44111.813888888886</c:v>
                </c:pt>
                <c:pt idx="126605">
                  <c:v>44111.814583333333</c:v>
                </c:pt>
                <c:pt idx="126606">
                  <c:v>44111.81527777778</c:v>
                </c:pt>
                <c:pt idx="126607">
                  <c:v>44111.815972222219</c:v>
                </c:pt>
                <c:pt idx="126608">
                  <c:v>44111.816666666666</c:v>
                </c:pt>
                <c:pt idx="126609">
                  <c:v>44111.817361111112</c:v>
                </c:pt>
                <c:pt idx="126610">
                  <c:v>44111.818055555559</c:v>
                </c:pt>
                <c:pt idx="126611">
                  <c:v>44111.818749999999</c:v>
                </c:pt>
                <c:pt idx="126612">
                  <c:v>44111.819444444445</c:v>
                </c:pt>
                <c:pt idx="126613">
                  <c:v>44111.820138888892</c:v>
                </c:pt>
                <c:pt idx="126614">
                  <c:v>44111.820833333331</c:v>
                </c:pt>
                <c:pt idx="126615">
                  <c:v>44111.821527777778</c:v>
                </c:pt>
                <c:pt idx="126616">
                  <c:v>44111.822222222225</c:v>
                </c:pt>
                <c:pt idx="126617">
                  <c:v>44111.822916666664</c:v>
                </c:pt>
                <c:pt idx="126618">
                  <c:v>44111.823611111111</c:v>
                </c:pt>
                <c:pt idx="126619">
                  <c:v>44111.824305555558</c:v>
                </c:pt>
                <c:pt idx="126620">
                  <c:v>44111.824999999997</c:v>
                </c:pt>
                <c:pt idx="126621">
                  <c:v>44111.825694444444</c:v>
                </c:pt>
                <c:pt idx="126622">
                  <c:v>44111.826388888891</c:v>
                </c:pt>
                <c:pt idx="126623">
                  <c:v>44111.82708333333</c:v>
                </c:pt>
                <c:pt idx="126624">
                  <c:v>44111.827777777777</c:v>
                </c:pt>
                <c:pt idx="126625">
                  <c:v>44111.828472222223</c:v>
                </c:pt>
                <c:pt idx="126626">
                  <c:v>44111.82916666667</c:v>
                </c:pt>
                <c:pt idx="126627">
                  <c:v>44111.829861111109</c:v>
                </c:pt>
                <c:pt idx="126628">
                  <c:v>44111.830555555556</c:v>
                </c:pt>
                <c:pt idx="126629">
                  <c:v>44111.831250000003</c:v>
                </c:pt>
                <c:pt idx="126630">
                  <c:v>44111.831944444442</c:v>
                </c:pt>
                <c:pt idx="126631">
                  <c:v>44111.832638888889</c:v>
                </c:pt>
                <c:pt idx="126632">
                  <c:v>44111.833333333336</c:v>
                </c:pt>
                <c:pt idx="126633">
                  <c:v>44111.834027777775</c:v>
                </c:pt>
                <c:pt idx="126634">
                  <c:v>44111.834722222222</c:v>
                </c:pt>
                <c:pt idx="126635">
                  <c:v>44111.835416666669</c:v>
                </c:pt>
                <c:pt idx="126636">
                  <c:v>44111.836111111108</c:v>
                </c:pt>
                <c:pt idx="126637">
                  <c:v>44111.836805555555</c:v>
                </c:pt>
                <c:pt idx="126638">
                  <c:v>44111.837500000001</c:v>
                </c:pt>
                <c:pt idx="126639">
                  <c:v>44111.838194444441</c:v>
                </c:pt>
                <c:pt idx="126640">
                  <c:v>44111.838888888888</c:v>
                </c:pt>
                <c:pt idx="126641">
                  <c:v>44111.839583333334</c:v>
                </c:pt>
                <c:pt idx="126642">
                  <c:v>44111.840277777781</c:v>
                </c:pt>
                <c:pt idx="126643">
                  <c:v>44111.84097222222</c:v>
                </c:pt>
                <c:pt idx="126644">
                  <c:v>44111.841666666667</c:v>
                </c:pt>
                <c:pt idx="126645">
                  <c:v>44111.842361111114</c:v>
                </c:pt>
                <c:pt idx="126646">
                  <c:v>44111.843055555553</c:v>
                </c:pt>
                <c:pt idx="126647">
                  <c:v>44111.84375</c:v>
                </c:pt>
                <c:pt idx="126648">
                  <c:v>44111.844444444447</c:v>
                </c:pt>
                <c:pt idx="126649">
                  <c:v>44111.845138888886</c:v>
                </c:pt>
                <c:pt idx="126650">
                  <c:v>44111.845833333333</c:v>
                </c:pt>
                <c:pt idx="126651">
                  <c:v>44111.84652777778</c:v>
                </c:pt>
                <c:pt idx="126652">
                  <c:v>44111.847222222219</c:v>
                </c:pt>
                <c:pt idx="126653">
                  <c:v>44111.847916666666</c:v>
                </c:pt>
                <c:pt idx="126654">
                  <c:v>44111.848611111112</c:v>
                </c:pt>
                <c:pt idx="126655">
                  <c:v>44111.849305555559</c:v>
                </c:pt>
                <c:pt idx="126656">
                  <c:v>44111.85</c:v>
                </c:pt>
                <c:pt idx="126657">
                  <c:v>44111.850694444445</c:v>
                </c:pt>
                <c:pt idx="126658">
                  <c:v>44111.851388888892</c:v>
                </c:pt>
                <c:pt idx="126659">
                  <c:v>44111.852083333331</c:v>
                </c:pt>
                <c:pt idx="126660">
                  <c:v>44111.852777777778</c:v>
                </c:pt>
                <c:pt idx="126661">
                  <c:v>44111.853472222225</c:v>
                </c:pt>
                <c:pt idx="126662">
                  <c:v>44111.854166666664</c:v>
                </c:pt>
                <c:pt idx="126663">
                  <c:v>44111.854861111111</c:v>
                </c:pt>
                <c:pt idx="126664">
                  <c:v>44111.855555555558</c:v>
                </c:pt>
                <c:pt idx="126665">
                  <c:v>44111.856249999997</c:v>
                </c:pt>
                <c:pt idx="126666">
                  <c:v>44111.856944444444</c:v>
                </c:pt>
                <c:pt idx="126667">
                  <c:v>44111.857638888891</c:v>
                </c:pt>
                <c:pt idx="126668">
                  <c:v>44111.85833333333</c:v>
                </c:pt>
                <c:pt idx="126669">
                  <c:v>44111.859027777777</c:v>
                </c:pt>
                <c:pt idx="126670">
                  <c:v>44111.859722222223</c:v>
                </c:pt>
                <c:pt idx="126671">
                  <c:v>44111.86041666667</c:v>
                </c:pt>
                <c:pt idx="126672">
                  <c:v>44111.861111111109</c:v>
                </c:pt>
                <c:pt idx="126673">
                  <c:v>44111.861805555556</c:v>
                </c:pt>
                <c:pt idx="126674">
                  <c:v>44111.862500000003</c:v>
                </c:pt>
                <c:pt idx="126675">
                  <c:v>44111.863194444442</c:v>
                </c:pt>
                <c:pt idx="126676">
                  <c:v>44111.863888888889</c:v>
                </c:pt>
                <c:pt idx="126677">
                  <c:v>44111.864583333336</c:v>
                </c:pt>
                <c:pt idx="126678">
                  <c:v>44111.865277777775</c:v>
                </c:pt>
                <c:pt idx="126679">
                  <c:v>44111.865972222222</c:v>
                </c:pt>
                <c:pt idx="126680">
                  <c:v>44111.866666666669</c:v>
                </c:pt>
                <c:pt idx="126681">
                  <c:v>44111.867361111108</c:v>
                </c:pt>
                <c:pt idx="126682">
                  <c:v>44111.868055555555</c:v>
                </c:pt>
                <c:pt idx="126683">
                  <c:v>44111.868750000001</c:v>
                </c:pt>
                <c:pt idx="126684">
                  <c:v>44111.869444444441</c:v>
                </c:pt>
                <c:pt idx="126685">
                  <c:v>44111.870138888888</c:v>
                </c:pt>
                <c:pt idx="126686">
                  <c:v>44111.870833333334</c:v>
                </c:pt>
                <c:pt idx="126687">
                  <c:v>44111.871527777781</c:v>
                </c:pt>
                <c:pt idx="126688">
                  <c:v>44111.87222222222</c:v>
                </c:pt>
                <c:pt idx="126689">
                  <c:v>44111.872916666667</c:v>
                </c:pt>
                <c:pt idx="126690">
                  <c:v>44111.873611111114</c:v>
                </c:pt>
                <c:pt idx="126691">
                  <c:v>44111.874305555553</c:v>
                </c:pt>
                <c:pt idx="126692">
                  <c:v>44111.875</c:v>
                </c:pt>
                <c:pt idx="126693">
                  <c:v>44111.875694444447</c:v>
                </c:pt>
                <c:pt idx="126694">
                  <c:v>44111.876388888886</c:v>
                </c:pt>
                <c:pt idx="126695">
                  <c:v>44111.877083333333</c:v>
                </c:pt>
                <c:pt idx="126696">
                  <c:v>44111.87777777778</c:v>
                </c:pt>
                <c:pt idx="126697">
                  <c:v>44111.878472222219</c:v>
                </c:pt>
                <c:pt idx="126698">
                  <c:v>44111.879166666666</c:v>
                </c:pt>
                <c:pt idx="126699">
                  <c:v>44111.879861111112</c:v>
                </c:pt>
                <c:pt idx="126700">
                  <c:v>44111.880555555559</c:v>
                </c:pt>
                <c:pt idx="126701">
                  <c:v>44111.881249999999</c:v>
                </c:pt>
                <c:pt idx="126702">
                  <c:v>44111.881944444445</c:v>
                </c:pt>
                <c:pt idx="126703">
                  <c:v>44111.882638888892</c:v>
                </c:pt>
                <c:pt idx="126704">
                  <c:v>44111.883333333331</c:v>
                </c:pt>
                <c:pt idx="126705">
                  <c:v>44111.884027777778</c:v>
                </c:pt>
                <c:pt idx="126706">
                  <c:v>44111.884722222225</c:v>
                </c:pt>
                <c:pt idx="126707">
                  <c:v>44111.885416666664</c:v>
                </c:pt>
                <c:pt idx="126708">
                  <c:v>44111.886111111111</c:v>
                </c:pt>
                <c:pt idx="126709">
                  <c:v>44111.886805555558</c:v>
                </c:pt>
                <c:pt idx="126710">
                  <c:v>44111.887499999997</c:v>
                </c:pt>
                <c:pt idx="126711">
                  <c:v>44111.888194444444</c:v>
                </c:pt>
                <c:pt idx="126712">
                  <c:v>44111.888888888891</c:v>
                </c:pt>
                <c:pt idx="126713">
                  <c:v>44111.88958333333</c:v>
                </c:pt>
                <c:pt idx="126714">
                  <c:v>44111.890277777777</c:v>
                </c:pt>
                <c:pt idx="126715">
                  <c:v>44111.890972222223</c:v>
                </c:pt>
                <c:pt idx="126716">
                  <c:v>44111.89166666667</c:v>
                </c:pt>
                <c:pt idx="126717">
                  <c:v>44111.892361111109</c:v>
                </c:pt>
                <c:pt idx="126718">
                  <c:v>44111.893055555556</c:v>
                </c:pt>
                <c:pt idx="126719">
                  <c:v>44111.893750000003</c:v>
                </c:pt>
                <c:pt idx="126720">
                  <c:v>44111.894444444442</c:v>
                </c:pt>
                <c:pt idx="126721">
                  <c:v>44111.895138888889</c:v>
                </c:pt>
                <c:pt idx="126722">
                  <c:v>44111.895833333336</c:v>
                </c:pt>
                <c:pt idx="126723">
                  <c:v>44111.896527777775</c:v>
                </c:pt>
                <c:pt idx="126724">
                  <c:v>44111.897222222222</c:v>
                </c:pt>
                <c:pt idx="126725">
                  <c:v>44111.897916666669</c:v>
                </c:pt>
                <c:pt idx="126726">
                  <c:v>44111.898611111108</c:v>
                </c:pt>
                <c:pt idx="126727">
                  <c:v>44111.899305555555</c:v>
                </c:pt>
                <c:pt idx="126728">
                  <c:v>44111.9</c:v>
                </c:pt>
                <c:pt idx="126729">
                  <c:v>44111.900694444441</c:v>
                </c:pt>
                <c:pt idx="126730">
                  <c:v>44111.901388888888</c:v>
                </c:pt>
                <c:pt idx="126731">
                  <c:v>44111.902083333334</c:v>
                </c:pt>
                <c:pt idx="126732">
                  <c:v>44111.902777777781</c:v>
                </c:pt>
                <c:pt idx="126733">
                  <c:v>44111.90347222222</c:v>
                </c:pt>
                <c:pt idx="126734">
                  <c:v>44111.904166666667</c:v>
                </c:pt>
                <c:pt idx="126735">
                  <c:v>44111.904861111114</c:v>
                </c:pt>
                <c:pt idx="126736">
                  <c:v>44111.905555555553</c:v>
                </c:pt>
                <c:pt idx="126737">
                  <c:v>44111.90625</c:v>
                </c:pt>
                <c:pt idx="126738">
                  <c:v>44111.906944444447</c:v>
                </c:pt>
                <c:pt idx="126739">
                  <c:v>44111.907638888886</c:v>
                </c:pt>
                <c:pt idx="126740">
                  <c:v>44111.908333333333</c:v>
                </c:pt>
                <c:pt idx="126741">
                  <c:v>44111.90902777778</c:v>
                </c:pt>
                <c:pt idx="126742">
                  <c:v>44111.909722222219</c:v>
                </c:pt>
                <c:pt idx="126743">
                  <c:v>44111.910416666666</c:v>
                </c:pt>
                <c:pt idx="126744">
                  <c:v>44111.911111111112</c:v>
                </c:pt>
                <c:pt idx="126745">
                  <c:v>44111.911805555559</c:v>
                </c:pt>
                <c:pt idx="126746">
                  <c:v>44111.912499999999</c:v>
                </c:pt>
                <c:pt idx="126747">
                  <c:v>44111.913194444445</c:v>
                </c:pt>
                <c:pt idx="126748">
                  <c:v>44111.913888888892</c:v>
                </c:pt>
                <c:pt idx="126749">
                  <c:v>44111.914583333331</c:v>
                </c:pt>
                <c:pt idx="126750">
                  <c:v>44111.915277777778</c:v>
                </c:pt>
                <c:pt idx="126751">
                  <c:v>44111.915972222225</c:v>
                </c:pt>
                <c:pt idx="126752">
                  <c:v>44111.916666666664</c:v>
                </c:pt>
                <c:pt idx="126753">
                  <c:v>44111.917361111111</c:v>
                </c:pt>
                <c:pt idx="126754">
                  <c:v>44111.918055555558</c:v>
                </c:pt>
                <c:pt idx="126755">
                  <c:v>44111.918749999997</c:v>
                </c:pt>
                <c:pt idx="126756">
                  <c:v>44111.919444444444</c:v>
                </c:pt>
                <c:pt idx="126757">
                  <c:v>44111.920138888891</c:v>
                </c:pt>
                <c:pt idx="126758">
                  <c:v>44111.92083333333</c:v>
                </c:pt>
                <c:pt idx="126759">
                  <c:v>44111.921527777777</c:v>
                </c:pt>
                <c:pt idx="126760">
                  <c:v>44111.922222222223</c:v>
                </c:pt>
                <c:pt idx="126761">
                  <c:v>44111.92291666667</c:v>
                </c:pt>
                <c:pt idx="126762">
                  <c:v>44111.923611111109</c:v>
                </c:pt>
                <c:pt idx="126763">
                  <c:v>44111.924305555556</c:v>
                </c:pt>
                <c:pt idx="126764">
                  <c:v>44111.925000000003</c:v>
                </c:pt>
                <c:pt idx="126765">
                  <c:v>44111.925694444442</c:v>
                </c:pt>
                <c:pt idx="126766">
                  <c:v>44111.926388888889</c:v>
                </c:pt>
                <c:pt idx="126767">
                  <c:v>44111.927083333336</c:v>
                </c:pt>
                <c:pt idx="126768">
                  <c:v>44111.927777777775</c:v>
                </c:pt>
                <c:pt idx="126769">
                  <c:v>44111.928472222222</c:v>
                </c:pt>
                <c:pt idx="126770">
                  <c:v>44111.929166666669</c:v>
                </c:pt>
                <c:pt idx="126771">
                  <c:v>44111.929861111108</c:v>
                </c:pt>
                <c:pt idx="126772">
                  <c:v>44111.930555555555</c:v>
                </c:pt>
                <c:pt idx="126773">
                  <c:v>44111.931250000001</c:v>
                </c:pt>
                <c:pt idx="126774">
                  <c:v>44111.931944444441</c:v>
                </c:pt>
                <c:pt idx="126775">
                  <c:v>44111.932638888888</c:v>
                </c:pt>
                <c:pt idx="126776">
                  <c:v>44111.933333333334</c:v>
                </c:pt>
                <c:pt idx="126777">
                  <c:v>44111.934027777781</c:v>
                </c:pt>
                <c:pt idx="126778">
                  <c:v>44111.93472222222</c:v>
                </c:pt>
                <c:pt idx="126779">
                  <c:v>44111.935416666667</c:v>
                </c:pt>
                <c:pt idx="126780">
                  <c:v>44111.936111111114</c:v>
                </c:pt>
                <c:pt idx="126781">
                  <c:v>44111.936805555553</c:v>
                </c:pt>
                <c:pt idx="126782">
                  <c:v>44111.9375</c:v>
                </c:pt>
                <c:pt idx="126783">
                  <c:v>44111.938194444447</c:v>
                </c:pt>
                <c:pt idx="126784">
                  <c:v>44111.938888888886</c:v>
                </c:pt>
                <c:pt idx="126785">
                  <c:v>44111.939583333333</c:v>
                </c:pt>
                <c:pt idx="126786">
                  <c:v>44111.94027777778</c:v>
                </c:pt>
                <c:pt idx="126787">
                  <c:v>44111.940972222219</c:v>
                </c:pt>
                <c:pt idx="126788">
                  <c:v>44111.941666666666</c:v>
                </c:pt>
                <c:pt idx="126789">
                  <c:v>44111.942361111112</c:v>
                </c:pt>
                <c:pt idx="126790">
                  <c:v>44111.943055555559</c:v>
                </c:pt>
                <c:pt idx="126791">
                  <c:v>44111.943749999999</c:v>
                </c:pt>
                <c:pt idx="126792">
                  <c:v>44111.944444444445</c:v>
                </c:pt>
                <c:pt idx="126793">
                  <c:v>44111.945138888892</c:v>
                </c:pt>
                <c:pt idx="126794">
                  <c:v>44111.945833333331</c:v>
                </c:pt>
                <c:pt idx="126795">
                  <c:v>44111.946527777778</c:v>
                </c:pt>
                <c:pt idx="126796">
                  <c:v>44111.947222222225</c:v>
                </c:pt>
                <c:pt idx="126797">
                  <c:v>44111.947916666664</c:v>
                </c:pt>
                <c:pt idx="126798">
                  <c:v>44111.948611111111</c:v>
                </c:pt>
                <c:pt idx="126799">
                  <c:v>44111.949305555558</c:v>
                </c:pt>
                <c:pt idx="126800">
                  <c:v>44111.95</c:v>
                </c:pt>
                <c:pt idx="126801">
                  <c:v>44111.950694444444</c:v>
                </c:pt>
                <c:pt idx="126802">
                  <c:v>44111.951388888891</c:v>
                </c:pt>
                <c:pt idx="126803">
                  <c:v>44111.95208333333</c:v>
                </c:pt>
                <c:pt idx="126804">
                  <c:v>44111.952777777777</c:v>
                </c:pt>
                <c:pt idx="126805">
                  <c:v>44111.953472222223</c:v>
                </c:pt>
                <c:pt idx="126806">
                  <c:v>44111.95416666667</c:v>
                </c:pt>
                <c:pt idx="126807">
                  <c:v>44111.954861111109</c:v>
                </c:pt>
                <c:pt idx="126808">
                  <c:v>44111.955555555556</c:v>
                </c:pt>
                <c:pt idx="126809">
                  <c:v>44111.956250000003</c:v>
                </c:pt>
                <c:pt idx="126810">
                  <c:v>44111.956944444442</c:v>
                </c:pt>
                <c:pt idx="126811">
                  <c:v>44111.957638888889</c:v>
                </c:pt>
                <c:pt idx="126812">
                  <c:v>44111.958333333336</c:v>
                </c:pt>
                <c:pt idx="126813">
                  <c:v>44111.959027777775</c:v>
                </c:pt>
                <c:pt idx="126814">
                  <c:v>44111.959722222222</c:v>
                </c:pt>
                <c:pt idx="126815">
                  <c:v>44111.960416666669</c:v>
                </c:pt>
                <c:pt idx="126816">
                  <c:v>44111.961111111108</c:v>
                </c:pt>
                <c:pt idx="126817">
                  <c:v>44111.961805555555</c:v>
                </c:pt>
                <c:pt idx="126818">
                  <c:v>44111.962500000001</c:v>
                </c:pt>
                <c:pt idx="126819">
                  <c:v>44111.963194444441</c:v>
                </c:pt>
                <c:pt idx="126820">
                  <c:v>44111.963888888888</c:v>
                </c:pt>
                <c:pt idx="126821">
                  <c:v>44111.964583333334</c:v>
                </c:pt>
                <c:pt idx="126822">
                  <c:v>44111.965277777781</c:v>
                </c:pt>
                <c:pt idx="126823">
                  <c:v>44111.96597222222</c:v>
                </c:pt>
                <c:pt idx="126824">
                  <c:v>44111.966666666667</c:v>
                </c:pt>
                <c:pt idx="126825">
                  <c:v>44111.967361111114</c:v>
                </c:pt>
                <c:pt idx="126826">
                  <c:v>44111.968055555553</c:v>
                </c:pt>
                <c:pt idx="126827">
                  <c:v>44111.96875</c:v>
                </c:pt>
                <c:pt idx="126828">
                  <c:v>44111.969444444447</c:v>
                </c:pt>
                <c:pt idx="126829">
                  <c:v>44111.970138888886</c:v>
                </c:pt>
                <c:pt idx="126830">
                  <c:v>44111.970833333333</c:v>
                </c:pt>
                <c:pt idx="126831">
                  <c:v>44111.97152777778</c:v>
                </c:pt>
                <c:pt idx="126832">
                  <c:v>44111.972222222219</c:v>
                </c:pt>
                <c:pt idx="126833">
                  <c:v>44111.972916666666</c:v>
                </c:pt>
                <c:pt idx="126834">
                  <c:v>44111.973611111112</c:v>
                </c:pt>
                <c:pt idx="126835">
                  <c:v>44111.974305555559</c:v>
                </c:pt>
                <c:pt idx="126836">
                  <c:v>44111.974999999999</c:v>
                </c:pt>
                <c:pt idx="126837">
                  <c:v>44111.975694444445</c:v>
                </c:pt>
                <c:pt idx="126838">
                  <c:v>44111.976388888892</c:v>
                </c:pt>
                <c:pt idx="126839">
                  <c:v>44111.977083333331</c:v>
                </c:pt>
                <c:pt idx="126840">
                  <c:v>44111.977777777778</c:v>
                </c:pt>
                <c:pt idx="126841">
                  <c:v>44111.978472222225</c:v>
                </c:pt>
                <c:pt idx="126842">
                  <c:v>44111.979166666664</c:v>
                </c:pt>
                <c:pt idx="126843">
                  <c:v>44111.979861111111</c:v>
                </c:pt>
                <c:pt idx="126844">
                  <c:v>44111.980555555558</c:v>
                </c:pt>
                <c:pt idx="126845">
                  <c:v>44111.981249999997</c:v>
                </c:pt>
                <c:pt idx="126846">
                  <c:v>44111.981944444444</c:v>
                </c:pt>
                <c:pt idx="126847">
                  <c:v>44111.982638888891</c:v>
                </c:pt>
                <c:pt idx="126848">
                  <c:v>44111.98333333333</c:v>
                </c:pt>
                <c:pt idx="126849">
                  <c:v>44111.984027777777</c:v>
                </c:pt>
                <c:pt idx="126850">
                  <c:v>44111.984722222223</c:v>
                </c:pt>
                <c:pt idx="126851">
                  <c:v>44111.98541666667</c:v>
                </c:pt>
                <c:pt idx="126852">
                  <c:v>44111.986111111109</c:v>
                </c:pt>
                <c:pt idx="126853">
                  <c:v>44111.986805555556</c:v>
                </c:pt>
                <c:pt idx="126854">
                  <c:v>44111.987500000003</c:v>
                </c:pt>
                <c:pt idx="126855">
                  <c:v>44111.988194444442</c:v>
                </c:pt>
                <c:pt idx="126856">
                  <c:v>44111.988888888889</c:v>
                </c:pt>
                <c:pt idx="126857">
                  <c:v>44111.989583333336</c:v>
                </c:pt>
                <c:pt idx="126858">
                  <c:v>44111.990277777775</c:v>
                </c:pt>
                <c:pt idx="126859">
                  <c:v>44111.990972222222</c:v>
                </c:pt>
                <c:pt idx="126860">
                  <c:v>44111.991666666669</c:v>
                </c:pt>
                <c:pt idx="126861">
                  <c:v>44111.992361111108</c:v>
                </c:pt>
                <c:pt idx="126862">
                  <c:v>44111.993055555555</c:v>
                </c:pt>
                <c:pt idx="126863">
                  <c:v>44111.993750000001</c:v>
                </c:pt>
                <c:pt idx="126864">
                  <c:v>44111.994444444441</c:v>
                </c:pt>
                <c:pt idx="126865">
                  <c:v>44111.995138888888</c:v>
                </c:pt>
                <c:pt idx="126866">
                  <c:v>44111.995833333334</c:v>
                </c:pt>
                <c:pt idx="126867">
                  <c:v>44111.996527777781</c:v>
                </c:pt>
                <c:pt idx="126868">
                  <c:v>44111.99722222222</c:v>
                </c:pt>
                <c:pt idx="126869">
                  <c:v>44111.997916666667</c:v>
                </c:pt>
                <c:pt idx="126870">
                  <c:v>44111.998611111114</c:v>
                </c:pt>
                <c:pt idx="126871">
                  <c:v>44111.999305555553</c:v>
                </c:pt>
                <c:pt idx="126872">
                  <c:v>44112</c:v>
                </c:pt>
                <c:pt idx="126873">
                  <c:v>44112.000694444447</c:v>
                </c:pt>
                <c:pt idx="126874">
                  <c:v>44112.001388888886</c:v>
                </c:pt>
                <c:pt idx="126875">
                  <c:v>44112.002083333333</c:v>
                </c:pt>
                <c:pt idx="126876">
                  <c:v>44112.00277777778</c:v>
                </c:pt>
                <c:pt idx="126877">
                  <c:v>44112.003472222219</c:v>
                </c:pt>
                <c:pt idx="126878">
                  <c:v>44112.004166666666</c:v>
                </c:pt>
                <c:pt idx="126879">
                  <c:v>44112.004861111112</c:v>
                </c:pt>
                <c:pt idx="126880">
                  <c:v>44112.005555555559</c:v>
                </c:pt>
                <c:pt idx="126881">
                  <c:v>44112.006249999999</c:v>
                </c:pt>
                <c:pt idx="126882">
                  <c:v>44112.006944444445</c:v>
                </c:pt>
                <c:pt idx="126883">
                  <c:v>44112.007638888892</c:v>
                </c:pt>
                <c:pt idx="126884">
                  <c:v>44112.008333333331</c:v>
                </c:pt>
                <c:pt idx="126885">
                  <c:v>44112.009027777778</c:v>
                </c:pt>
                <c:pt idx="126886">
                  <c:v>44112.009722222225</c:v>
                </c:pt>
                <c:pt idx="126887">
                  <c:v>44112.010416666664</c:v>
                </c:pt>
                <c:pt idx="126888">
                  <c:v>44112.011111111111</c:v>
                </c:pt>
                <c:pt idx="126889">
                  <c:v>44112.011805555558</c:v>
                </c:pt>
                <c:pt idx="126890">
                  <c:v>44112.012499999997</c:v>
                </c:pt>
                <c:pt idx="126891">
                  <c:v>44112.013194444444</c:v>
                </c:pt>
                <c:pt idx="126892">
                  <c:v>44112.013888888891</c:v>
                </c:pt>
                <c:pt idx="126893">
                  <c:v>44112.01458333333</c:v>
                </c:pt>
                <c:pt idx="126894">
                  <c:v>44112.015277777777</c:v>
                </c:pt>
                <c:pt idx="126895">
                  <c:v>44112.015972222223</c:v>
                </c:pt>
                <c:pt idx="126896">
                  <c:v>44112.01666666667</c:v>
                </c:pt>
                <c:pt idx="126897">
                  <c:v>44112.017361111109</c:v>
                </c:pt>
                <c:pt idx="126898">
                  <c:v>44112.018055555556</c:v>
                </c:pt>
                <c:pt idx="126899">
                  <c:v>44112.018750000003</c:v>
                </c:pt>
                <c:pt idx="126900">
                  <c:v>44112.019444444442</c:v>
                </c:pt>
                <c:pt idx="126901">
                  <c:v>44112.020138888889</c:v>
                </c:pt>
                <c:pt idx="126902">
                  <c:v>44112.020833333336</c:v>
                </c:pt>
                <c:pt idx="126903">
                  <c:v>44112.021527777775</c:v>
                </c:pt>
                <c:pt idx="126904">
                  <c:v>44112.022222222222</c:v>
                </c:pt>
                <c:pt idx="126905">
                  <c:v>44112.022916666669</c:v>
                </c:pt>
                <c:pt idx="126906">
                  <c:v>44112.023611111108</c:v>
                </c:pt>
                <c:pt idx="126907">
                  <c:v>44112.024305555555</c:v>
                </c:pt>
                <c:pt idx="126908">
                  <c:v>44112.025000000001</c:v>
                </c:pt>
                <c:pt idx="126909">
                  <c:v>44112.025694444441</c:v>
                </c:pt>
                <c:pt idx="126910">
                  <c:v>44112.026388888888</c:v>
                </c:pt>
                <c:pt idx="126911">
                  <c:v>44112.027083333334</c:v>
                </c:pt>
                <c:pt idx="126912">
                  <c:v>44112.027777777781</c:v>
                </c:pt>
                <c:pt idx="126913">
                  <c:v>44112.02847222222</c:v>
                </c:pt>
                <c:pt idx="126914">
                  <c:v>44112.029166666667</c:v>
                </c:pt>
                <c:pt idx="126915">
                  <c:v>44112.029861111114</c:v>
                </c:pt>
                <c:pt idx="126916">
                  <c:v>44112.030555555553</c:v>
                </c:pt>
                <c:pt idx="126917">
                  <c:v>44112.03125</c:v>
                </c:pt>
                <c:pt idx="126918">
                  <c:v>44112.031944444447</c:v>
                </c:pt>
                <c:pt idx="126919">
                  <c:v>44112.032638888886</c:v>
                </c:pt>
                <c:pt idx="126920">
                  <c:v>44112.033333333333</c:v>
                </c:pt>
                <c:pt idx="126921">
                  <c:v>44112.03402777778</c:v>
                </c:pt>
                <c:pt idx="126922">
                  <c:v>44112.034722222219</c:v>
                </c:pt>
                <c:pt idx="126923">
                  <c:v>44112.035416666666</c:v>
                </c:pt>
                <c:pt idx="126924">
                  <c:v>44112.036111111112</c:v>
                </c:pt>
                <c:pt idx="126925">
                  <c:v>44112.036805555559</c:v>
                </c:pt>
                <c:pt idx="126926">
                  <c:v>44112.037499999999</c:v>
                </c:pt>
                <c:pt idx="126927">
                  <c:v>44112.038194444445</c:v>
                </c:pt>
                <c:pt idx="126928">
                  <c:v>44112.038888888892</c:v>
                </c:pt>
                <c:pt idx="126929">
                  <c:v>44112.039583333331</c:v>
                </c:pt>
                <c:pt idx="126930">
                  <c:v>44112.040277777778</c:v>
                </c:pt>
                <c:pt idx="126931">
                  <c:v>44112.040972222225</c:v>
                </c:pt>
                <c:pt idx="126932">
                  <c:v>44112.041666666664</c:v>
                </c:pt>
                <c:pt idx="126933">
                  <c:v>44112.042361111111</c:v>
                </c:pt>
                <c:pt idx="126934">
                  <c:v>44112.043055555558</c:v>
                </c:pt>
                <c:pt idx="126935">
                  <c:v>44112.043749999997</c:v>
                </c:pt>
                <c:pt idx="126936">
                  <c:v>44112.044444444444</c:v>
                </c:pt>
                <c:pt idx="126937">
                  <c:v>44112.045138888891</c:v>
                </c:pt>
                <c:pt idx="126938">
                  <c:v>44112.04583333333</c:v>
                </c:pt>
                <c:pt idx="126939">
                  <c:v>44112.046527777777</c:v>
                </c:pt>
                <c:pt idx="126940">
                  <c:v>44112.047222222223</c:v>
                </c:pt>
                <c:pt idx="126941">
                  <c:v>44112.04791666667</c:v>
                </c:pt>
                <c:pt idx="126942">
                  <c:v>44112.048611111109</c:v>
                </c:pt>
                <c:pt idx="126943">
                  <c:v>44112.049305555556</c:v>
                </c:pt>
                <c:pt idx="126944">
                  <c:v>44112.05</c:v>
                </c:pt>
                <c:pt idx="126945">
                  <c:v>44112.050694444442</c:v>
                </c:pt>
                <c:pt idx="126946">
                  <c:v>44112.051388888889</c:v>
                </c:pt>
                <c:pt idx="126947">
                  <c:v>44112.052083333336</c:v>
                </c:pt>
                <c:pt idx="126948">
                  <c:v>44112.052777777775</c:v>
                </c:pt>
                <c:pt idx="126949">
                  <c:v>44112.053472222222</c:v>
                </c:pt>
                <c:pt idx="126950">
                  <c:v>44112.054166666669</c:v>
                </c:pt>
                <c:pt idx="126951">
                  <c:v>44112.054861111108</c:v>
                </c:pt>
                <c:pt idx="126952">
                  <c:v>44112.055555555555</c:v>
                </c:pt>
                <c:pt idx="126953">
                  <c:v>44112.056250000001</c:v>
                </c:pt>
                <c:pt idx="126954">
                  <c:v>44112.056944444441</c:v>
                </c:pt>
                <c:pt idx="126955">
                  <c:v>44112.057638888888</c:v>
                </c:pt>
                <c:pt idx="126956">
                  <c:v>44112.058333333334</c:v>
                </c:pt>
                <c:pt idx="126957">
                  <c:v>44112.059027777781</c:v>
                </c:pt>
                <c:pt idx="126958">
                  <c:v>44112.05972222222</c:v>
                </c:pt>
                <c:pt idx="126959">
                  <c:v>44112.060416666667</c:v>
                </c:pt>
                <c:pt idx="126960">
                  <c:v>44112.061111111114</c:v>
                </c:pt>
                <c:pt idx="126961">
                  <c:v>44112.061805555553</c:v>
                </c:pt>
                <c:pt idx="126962">
                  <c:v>44112.0625</c:v>
                </c:pt>
                <c:pt idx="126963">
                  <c:v>44112.063194444447</c:v>
                </c:pt>
                <c:pt idx="126964">
                  <c:v>44112.063888888886</c:v>
                </c:pt>
                <c:pt idx="126965">
                  <c:v>44112.064583333333</c:v>
                </c:pt>
                <c:pt idx="126966">
                  <c:v>44112.06527777778</c:v>
                </c:pt>
                <c:pt idx="126967">
                  <c:v>44112.065972222219</c:v>
                </c:pt>
                <c:pt idx="126968">
                  <c:v>44112.066666666666</c:v>
                </c:pt>
                <c:pt idx="126969">
                  <c:v>44112.067361111112</c:v>
                </c:pt>
                <c:pt idx="126970">
                  <c:v>44112.068055555559</c:v>
                </c:pt>
                <c:pt idx="126971">
                  <c:v>44112.068749999999</c:v>
                </c:pt>
                <c:pt idx="126972">
                  <c:v>44112.069444444445</c:v>
                </c:pt>
                <c:pt idx="126973">
                  <c:v>44112.070138888892</c:v>
                </c:pt>
                <c:pt idx="126974">
                  <c:v>44112.070833333331</c:v>
                </c:pt>
                <c:pt idx="126975">
                  <c:v>44112.071527777778</c:v>
                </c:pt>
                <c:pt idx="126976">
                  <c:v>44112.072222222225</c:v>
                </c:pt>
                <c:pt idx="126977">
                  <c:v>44112.072916666664</c:v>
                </c:pt>
                <c:pt idx="126978">
                  <c:v>44112.073611111111</c:v>
                </c:pt>
                <c:pt idx="126979">
                  <c:v>44112.074305555558</c:v>
                </c:pt>
                <c:pt idx="126980">
                  <c:v>44112.074999999997</c:v>
                </c:pt>
                <c:pt idx="126981">
                  <c:v>44112.075694444444</c:v>
                </c:pt>
                <c:pt idx="126982">
                  <c:v>44112.076388888891</c:v>
                </c:pt>
                <c:pt idx="126983">
                  <c:v>44112.07708333333</c:v>
                </c:pt>
                <c:pt idx="126984">
                  <c:v>44112.077777777777</c:v>
                </c:pt>
                <c:pt idx="126985">
                  <c:v>44112.078472222223</c:v>
                </c:pt>
                <c:pt idx="126986">
                  <c:v>44112.07916666667</c:v>
                </c:pt>
                <c:pt idx="126987">
                  <c:v>44112.079861111109</c:v>
                </c:pt>
                <c:pt idx="126988">
                  <c:v>44112.080555555556</c:v>
                </c:pt>
                <c:pt idx="126989">
                  <c:v>44112.081250000003</c:v>
                </c:pt>
                <c:pt idx="126990">
                  <c:v>44112.081944444442</c:v>
                </c:pt>
                <c:pt idx="126991">
                  <c:v>44112.082638888889</c:v>
                </c:pt>
                <c:pt idx="126992">
                  <c:v>44112.083333333336</c:v>
                </c:pt>
                <c:pt idx="126993">
                  <c:v>44112.084027777775</c:v>
                </c:pt>
                <c:pt idx="126994">
                  <c:v>44112.084722222222</c:v>
                </c:pt>
                <c:pt idx="126995">
                  <c:v>44112.085416666669</c:v>
                </c:pt>
                <c:pt idx="126996">
                  <c:v>44112.086111111108</c:v>
                </c:pt>
                <c:pt idx="126997">
                  <c:v>44112.086805555555</c:v>
                </c:pt>
                <c:pt idx="126998">
                  <c:v>44112.087500000001</c:v>
                </c:pt>
                <c:pt idx="126999">
                  <c:v>44112.088194444441</c:v>
                </c:pt>
                <c:pt idx="127000">
                  <c:v>44112.088888888888</c:v>
                </c:pt>
                <c:pt idx="127001">
                  <c:v>44112.089583333334</c:v>
                </c:pt>
                <c:pt idx="127002">
                  <c:v>44112.090277777781</c:v>
                </c:pt>
                <c:pt idx="127003">
                  <c:v>44112.09097222222</c:v>
                </c:pt>
                <c:pt idx="127004">
                  <c:v>44112.091666666667</c:v>
                </c:pt>
                <c:pt idx="127005">
                  <c:v>44112.092361111114</c:v>
                </c:pt>
                <c:pt idx="127006">
                  <c:v>44112.093055555553</c:v>
                </c:pt>
                <c:pt idx="127007">
                  <c:v>44112.09375</c:v>
                </c:pt>
                <c:pt idx="127008">
                  <c:v>44112.094444444447</c:v>
                </c:pt>
                <c:pt idx="127009">
                  <c:v>44112.095138888886</c:v>
                </c:pt>
                <c:pt idx="127010">
                  <c:v>44112.095833333333</c:v>
                </c:pt>
                <c:pt idx="127011">
                  <c:v>44112.09652777778</c:v>
                </c:pt>
                <c:pt idx="127012">
                  <c:v>44112.097222222219</c:v>
                </c:pt>
                <c:pt idx="127013">
                  <c:v>44112.097916666666</c:v>
                </c:pt>
                <c:pt idx="127014">
                  <c:v>44112.098611111112</c:v>
                </c:pt>
                <c:pt idx="127015">
                  <c:v>44112.099305555559</c:v>
                </c:pt>
                <c:pt idx="127016">
                  <c:v>44112.1</c:v>
                </c:pt>
                <c:pt idx="127017">
                  <c:v>44112.100694444445</c:v>
                </c:pt>
                <c:pt idx="127018">
                  <c:v>44112.101388888892</c:v>
                </c:pt>
                <c:pt idx="127019">
                  <c:v>44112.102083333331</c:v>
                </c:pt>
                <c:pt idx="127020">
                  <c:v>44112.102777777778</c:v>
                </c:pt>
                <c:pt idx="127021">
                  <c:v>44112.103472222225</c:v>
                </c:pt>
                <c:pt idx="127022">
                  <c:v>44112.104166666664</c:v>
                </c:pt>
                <c:pt idx="127023">
                  <c:v>44112.104861111111</c:v>
                </c:pt>
                <c:pt idx="127024">
                  <c:v>44112.105555555558</c:v>
                </c:pt>
                <c:pt idx="127025">
                  <c:v>44112.106249999997</c:v>
                </c:pt>
                <c:pt idx="127026">
                  <c:v>44112.106944444444</c:v>
                </c:pt>
                <c:pt idx="127027">
                  <c:v>44112.107638888891</c:v>
                </c:pt>
                <c:pt idx="127028">
                  <c:v>44112.10833333333</c:v>
                </c:pt>
                <c:pt idx="127029">
                  <c:v>44112.109027777777</c:v>
                </c:pt>
                <c:pt idx="127030">
                  <c:v>44112.109722222223</c:v>
                </c:pt>
                <c:pt idx="127031">
                  <c:v>44112.11041666667</c:v>
                </c:pt>
                <c:pt idx="127032">
                  <c:v>44112.111111111109</c:v>
                </c:pt>
                <c:pt idx="127033">
                  <c:v>44112.111805555556</c:v>
                </c:pt>
                <c:pt idx="127034">
                  <c:v>44112.112500000003</c:v>
                </c:pt>
                <c:pt idx="127035">
                  <c:v>44112.113194444442</c:v>
                </c:pt>
                <c:pt idx="127036">
                  <c:v>44112.113888888889</c:v>
                </c:pt>
                <c:pt idx="127037">
                  <c:v>44112.114583333336</c:v>
                </c:pt>
                <c:pt idx="127038">
                  <c:v>44112.115277777775</c:v>
                </c:pt>
                <c:pt idx="127039">
                  <c:v>44112.115972222222</c:v>
                </c:pt>
                <c:pt idx="127040">
                  <c:v>44112.116666666669</c:v>
                </c:pt>
                <c:pt idx="127041">
                  <c:v>44112.117361111108</c:v>
                </c:pt>
                <c:pt idx="127042">
                  <c:v>44112.118055555555</c:v>
                </c:pt>
                <c:pt idx="127043">
                  <c:v>44112.118750000001</c:v>
                </c:pt>
                <c:pt idx="127044">
                  <c:v>44112.119444444441</c:v>
                </c:pt>
                <c:pt idx="127045">
                  <c:v>44112.120138888888</c:v>
                </c:pt>
                <c:pt idx="127046">
                  <c:v>44112.120833333334</c:v>
                </c:pt>
                <c:pt idx="127047">
                  <c:v>44112.121527777781</c:v>
                </c:pt>
                <c:pt idx="127048">
                  <c:v>44112.12222222222</c:v>
                </c:pt>
                <c:pt idx="127049">
                  <c:v>44112.122916666667</c:v>
                </c:pt>
                <c:pt idx="127050">
                  <c:v>44112.123611111114</c:v>
                </c:pt>
                <c:pt idx="127051">
                  <c:v>44112.124305555553</c:v>
                </c:pt>
                <c:pt idx="127052">
                  <c:v>44112.125</c:v>
                </c:pt>
                <c:pt idx="127053">
                  <c:v>44112.125694444447</c:v>
                </c:pt>
                <c:pt idx="127054">
                  <c:v>44112.126388888886</c:v>
                </c:pt>
                <c:pt idx="127055">
                  <c:v>44112.127083333333</c:v>
                </c:pt>
                <c:pt idx="127056">
                  <c:v>44112.12777777778</c:v>
                </c:pt>
                <c:pt idx="127057">
                  <c:v>44112.128472222219</c:v>
                </c:pt>
                <c:pt idx="127058">
                  <c:v>44112.129166666666</c:v>
                </c:pt>
                <c:pt idx="127059">
                  <c:v>44112.129861111112</c:v>
                </c:pt>
                <c:pt idx="127060">
                  <c:v>44112.130555555559</c:v>
                </c:pt>
                <c:pt idx="127061">
                  <c:v>44112.131249999999</c:v>
                </c:pt>
                <c:pt idx="127062">
                  <c:v>44112.131944444445</c:v>
                </c:pt>
                <c:pt idx="127063">
                  <c:v>44112.132638888892</c:v>
                </c:pt>
                <c:pt idx="127064">
                  <c:v>44112.133333333331</c:v>
                </c:pt>
                <c:pt idx="127065">
                  <c:v>44112.134027777778</c:v>
                </c:pt>
                <c:pt idx="127066">
                  <c:v>44112.134722222225</c:v>
                </c:pt>
                <c:pt idx="127067">
                  <c:v>44112.135416666664</c:v>
                </c:pt>
                <c:pt idx="127068">
                  <c:v>44112.136111111111</c:v>
                </c:pt>
                <c:pt idx="127069">
                  <c:v>44112.136805555558</c:v>
                </c:pt>
                <c:pt idx="127070">
                  <c:v>44112.137499999997</c:v>
                </c:pt>
                <c:pt idx="127071">
                  <c:v>44112.138194444444</c:v>
                </c:pt>
                <c:pt idx="127072">
                  <c:v>44112.138888888891</c:v>
                </c:pt>
                <c:pt idx="127073">
                  <c:v>44112.13958333333</c:v>
                </c:pt>
                <c:pt idx="127074">
                  <c:v>44112.140277777777</c:v>
                </c:pt>
                <c:pt idx="127075">
                  <c:v>44112.140972222223</c:v>
                </c:pt>
                <c:pt idx="127076">
                  <c:v>44112.14166666667</c:v>
                </c:pt>
                <c:pt idx="127077">
                  <c:v>44112.142361111109</c:v>
                </c:pt>
                <c:pt idx="127078">
                  <c:v>44112.143055555556</c:v>
                </c:pt>
                <c:pt idx="127079">
                  <c:v>44112.143750000003</c:v>
                </c:pt>
                <c:pt idx="127080">
                  <c:v>44112.144444444442</c:v>
                </c:pt>
                <c:pt idx="127081">
                  <c:v>44112.145138888889</c:v>
                </c:pt>
                <c:pt idx="127082">
                  <c:v>44112.145833333336</c:v>
                </c:pt>
                <c:pt idx="127083">
                  <c:v>44112.146527777775</c:v>
                </c:pt>
                <c:pt idx="127084">
                  <c:v>44112.147222222222</c:v>
                </c:pt>
                <c:pt idx="127085">
                  <c:v>44112.147916666669</c:v>
                </c:pt>
                <c:pt idx="127086">
                  <c:v>44112.148611111108</c:v>
                </c:pt>
                <c:pt idx="127087">
                  <c:v>44112.149305555555</c:v>
                </c:pt>
                <c:pt idx="127088">
                  <c:v>44112.15</c:v>
                </c:pt>
                <c:pt idx="127089">
                  <c:v>44112.150694444441</c:v>
                </c:pt>
                <c:pt idx="127090">
                  <c:v>44112.151388888888</c:v>
                </c:pt>
                <c:pt idx="127091">
                  <c:v>44112.152083333334</c:v>
                </c:pt>
                <c:pt idx="127092">
                  <c:v>44112.152777777781</c:v>
                </c:pt>
                <c:pt idx="127093">
                  <c:v>44112.15347222222</c:v>
                </c:pt>
                <c:pt idx="127094">
                  <c:v>44112.154166666667</c:v>
                </c:pt>
                <c:pt idx="127095">
                  <c:v>44112.154861111114</c:v>
                </c:pt>
                <c:pt idx="127096">
                  <c:v>44112.155555555553</c:v>
                </c:pt>
                <c:pt idx="127097">
                  <c:v>44112.15625</c:v>
                </c:pt>
                <c:pt idx="127098">
                  <c:v>44112.156944444447</c:v>
                </c:pt>
                <c:pt idx="127099">
                  <c:v>44112.157638888886</c:v>
                </c:pt>
                <c:pt idx="127100">
                  <c:v>44112.158333333333</c:v>
                </c:pt>
                <c:pt idx="127101">
                  <c:v>44112.15902777778</c:v>
                </c:pt>
                <c:pt idx="127102">
                  <c:v>44112.159722222219</c:v>
                </c:pt>
                <c:pt idx="127103">
                  <c:v>44112.160416666666</c:v>
                </c:pt>
                <c:pt idx="127104">
                  <c:v>44112.161111111112</c:v>
                </c:pt>
                <c:pt idx="127105">
                  <c:v>44112.161805555559</c:v>
                </c:pt>
                <c:pt idx="127106">
                  <c:v>44112.162499999999</c:v>
                </c:pt>
                <c:pt idx="127107">
                  <c:v>44112.163194444445</c:v>
                </c:pt>
                <c:pt idx="127108">
                  <c:v>44112.163888888892</c:v>
                </c:pt>
                <c:pt idx="127109">
                  <c:v>44112.164583333331</c:v>
                </c:pt>
                <c:pt idx="127110">
                  <c:v>44112.165277777778</c:v>
                </c:pt>
                <c:pt idx="127111">
                  <c:v>44112.165972222225</c:v>
                </c:pt>
                <c:pt idx="127112">
                  <c:v>44112.166666666664</c:v>
                </c:pt>
                <c:pt idx="127113">
                  <c:v>44112.167361111111</c:v>
                </c:pt>
                <c:pt idx="127114">
                  <c:v>44112.168055555558</c:v>
                </c:pt>
                <c:pt idx="127115">
                  <c:v>44112.168749999997</c:v>
                </c:pt>
                <c:pt idx="127116">
                  <c:v>44112.169444444444</c:v>
                </c:pt>
                <c:pt idx="127117">
                  <c:v>44112.170138888891</c:v>
                </c:pt>
                <c:pt idx="127118">
                  <c:v>44112.17083333333</c:v>
                </c:pt>
                <c:pt idx="127119">
                  <c:v>44112.171527777777</c:v>
                </c:pt>
                <c:pt idx="127120">
                  <c:v>44112.172222222223</c:v>
                </c:pt>
                <c:pt idx="127121">
                  <c:v>44112.17291666667</c:v>
                </c:pt>
                <c:pt idx="127122">
                  <c:v>44112.173611111109</c:v>
                </c:pt>
                <c:pt idx="127123">
                  <c:v>44112.174305555556</c:v>
                </c:pt>
                <c:pt idx="127124">
                  <c:v>44112.175000000003</c:v>
                </c:pt>
                <c:pt idx="127125">
                  <c:v>44112.175694444442</c:v>
                </c:pt>
                <c:pt idx="127126">
                  <c:v>44112.176388888889</c:v>
                </c:pt>
                <c:pt idx="127127">
                  <c:v>44112.177083333336</c:v>
                </c:pt>
                <c:pt idx="127128">
                  <c:v>44112.177777777775</c:v>
                </c:pt>
                <c:pt idx="127129">
                  <c:v>44112.178472222222</c:v>
                </c:pt>
                <c:pt idx="127130">
                  <c:v>44112.179166666669</c:v>
                </c:pt>
                <c:pt idx="127131">
                  <c:v>44112.179861111108</c:v>
                </c:pt>
                <c:pt idx="127132">
                  <c:v>44112.180555555555</c:v>
                </c:pt>
                <c:pt idx="127133">
                  <c:v>44112.181250000001</c:v>
                </c:pt>
                <c:pt idx="127134">
                  <c:v>44112.181944444441</c:v>
                </c:pt>
                <c:pt idx="127135">
                  <c:v>44112.182638888888</c:v>
                </c:pt>
                <c:pt idx="127136">
                  <c:v>44112.183333333334</c:v>
                </c:pt>
                <c:pt idx="127137">
                  <c:v>44112.184027777781</c:v>
                </c:pt>
                <c:pt idx="127138">
                  <c:v>44112.18472222222</c:v>
                </c:pt>
                <c:pt idx="127139">
                  <c:v>44112.185416666667</c:v>
                </c:pt>
                <c:pt idx="127140">
                  <c:v>44112.186111111114</c:v>
                </c:pt>
                <c:pt idx="127141">
                  <c:v>44112.186805555553</c:v>
                </c:pt>
                <c:pt idx="127142">
                  <c:v>44112.1875</c:v>
                </c:pt>
                <c:pt idx="127143">
                  <c:v>44112.188194444447</c:v>
                </c:pt>
                <c:pt idx="127144">
                  <c:v>44112.188888888886</c:v>
                </c:pt>
                <c:pt idx="127145">
                  <c:v>44112.189583333333</c:v>
                </c:pt>
                <c:pt idx="127146">
                  <c:v>44112.19027777778</c:v>
                </c:pt>
                <c:pt idx="127147">
                  <c:v>44112.190972222219</c:v>
                </c:pt>
                <c:pt idx="127148">
                  <c:v>44112.191666666666</c:v>
                </c:pt>
                <c:pt idx="127149">
                  <c:v>44112.192361111112</c:v>
                </c:pt>
                <c:pt idx="127150">
                  <c:v>44112.193055555559</c:v>
                </c:pt>
                <c:pt idx="127151">
                  <c:v>44112.193749999999</c:v>
                </c:pt>
                <c:pt idx="127152">
                  <c:v>44112.194444444445</c:v>
                </c:pt>
                <c:pt idx="127153">
                  <c:v>44112.195138888892</c:v>
                </c:pt>
                <c:pt idx="127154">
                  <c:v>44112.195833333331</c:v>
                </c:pt>
                <c:pt idx="127155">
                  <c:v>44112.196527777778</c:v>
                </c:pt>
                <c:pt idx="127156">
                  <c:v>44112.197222222225</c:v>
                </c:pt>
                <c:pt idx="127157">
                  <c:v>44112.197916666664</c:v>
                </c:pt>
                <c:pt idx="127158">
                  <c:v>44112.198611111111</c:v>
                </c:pt>
                <c:pt idx="127159">
                  <c:v>44112.199305555558</c:v>
                </c:pt>
                <c:pt idx="127160">
                  <c:v>44112.2</c:v>
                </c:pt>
                <c:pt idx="127161">
                  <c:v>44112.200694444444</c:v>
                </c:pt>
                <c:pt idx="127162">
                  <c:v>44112.201388888891</c:v>
                </c:pt>
                <c:pt idx="127163">
                  <c:v>44112.20208333333</c:v>
                </c:pt>
                <c:pt idx="127164">
                  <c:v>44112.202777777777</c:v>
                </c:pt>
                <c:pt idx="127165">
                  <c:v>44112.203472222223</c:v>
                </c:pt>
                <c:pt idx="127166">
                  <c:v>44112.20416666667</c:v>
                </c:pt>
                <c:pt idx="127167">
                  <c:v>44112.204861111109</c:v>
                </c:pt>
                <c:pt idx="127168">
                  <c:v>44112.205555555556</c:v>
                </c:pt>
                <c:pt idx="127169">
                  <c:v>44112.206250000003</c:v>
                </c:pt>
                <c:pt idx="127170">
                  <c:v>44112.206944444442</c:v>
                </c:pt>
                <c:pt idx="127171">
                  <c:v>44112.207638888889</c:v>
                </c:pt>
                <c:pt idx="127172">
                  <c:v>44112.208333333336</c:v>
                </c:pt>
                <c:pt idx="127173">
                  <c:v>44112.209027777775</c:v>
                </c:pt>
                <c:pt idx="127174">
                  <c:v>44112.209722222222</c:v>
                </c:pt>
                <c:pt idx="127175">
                  <c:v>44112.210416666669</c:v>
                </c:pt>
                <c:pt idx="127176">
                  <c:v>44112.211111111108</c:v>
                </c:pt>
                <c:pt idx="127177">
                  <c:v>44112.211805555555</c:v>
                </c:pt>
                <c:pt idx="127178">
                  <c:v>44112.212500000001</c:v>
                </c:pt>
                <c:pt idx="127179">
                  <c:v>44112.213194444441</c:v>
                </c:pt>
                <c:pt idx="127180">
                  <c:v>44112.213888888888</c:v>
                </c:pt>
                <c:pt idx="127181">
                  <c:v>44112.214583333334</c:v>
                </c:pt>
                <c:pt idx="127182">
                  <c:v>44112.215277777781</c:v>
                </c:pt>
                <c:pt idx="127183">
                  <c:v>44112.21597222222</c:v>
                </c:pt>
                <c:pt idx="127184">
                  <c:v>44112.216666666667</c:v>
                </c:pt>
                <c:pt idx="127185">
                  <c:v>44112.217361111114</c:v>
                </c:pt>
                <c:pt idx="127186">
                  <c:v>44112.218055555553</c:v>
                </c:pt>
                <c:pt idx="127187">
                  <c:v>44112.21875</c:v>
                </c:pt>
                <c:pt idx="127188">
                  <c:v>44112.219444444447</c:v>
                </c:pt>
                <c:pt idx="127189">
                  <c:v>44112.220138888886</c:v>
                </c:pt>
                <c:pt idx="127190">
                  <c:v>44112.220833333333</c:v>
                </c:pt>
                <c:pt idx="127191">
                  <c:v>44112.22152777778</c:v>
                </c:pt>
                <c:pt idx="127192">
                  <c:v>44112.222222222219</c:v>
                </c:pt>
                <c:pt idx="127193">
                  <c:v>44112.222916666666</c:v>
                </c:pt>
                <c:pt idx="127194">
                  <c:v>44112.223611111112</c:v>
                </c:pt>
                <c:pt idx="127195">
                  <c:v>44112.224305555559</c:v>
                </c:pt>
                <c:pt idx="127196">
                  <c:v>44112.224999999999</c:v>
                </c:pt>
                <c:pt idx="127197">
                  <c:v>44112.225694444445</c:v>
                </c:pt>
                <c:pt idx="127198">
                  <c:v>44112.226388888892</c:v>
                </c:pt>
                <c:pt idx="127199">
                  <c:v>44112.227083333331</c:v>
                </c:pt>
                <c:pt idx="127200">
                  <c:v>44112.227777777778</c:v>
                </c:pt>
                <c:pt idx="127201">
                  <c:v>44112.228472222225</c:v>
                </c:pt>
                <c:pt idx="127202">
                  <c:v>44112.229166666664</c:v>
                </c:pt>
                <c:pt idx="127203">
                  <c:v>44112.229861111111</c:v>
                </c:pt>
                <c:pt idx="127204">
                  <c:v>44112.230555555558</c:v>
                </c:pt>
                <c:pt idx="127205">
                  <c:v>44112.231249999997</c:v>
                </c:pt>
                <c:pt idx="127206">
                  <c:v>44112.231944444444</c:v>
                </c:pt>
                <c:pt idx="127207">
                  <c:v>44112.232638888891</c:v>
                </c:pt>
                <c:pt idx="127208">
                  <c:v>44112.23333333333</c:v>
                </c:pt>
                <c:pt idx="127209">
                  <c:v>44112.234027777777</c:v>
                </c:pt>
                <c:pt idx="127210">
                  <c:v>44112.234722222223</c:v>
                </c:pt>
                <c:pt idx="127211">
                  <c:v>44112.23541666667</c:v>
                </c:pt>
                <c:pt idx="127212">
                  <c:v>44112.236111111109</c:v>
                </c:pt>
                <c:pt idx="127213">
                  <c:v>44112.236805555556</c:v>
                </c:pt>
                <c:pt idx="127214">
                  <c:v>44112.237500000003</c:v>
                </c:pt>
                <c:pt idx="127215">
                  <c:v>44112.238194444442</c:v>
                </c:pt>
                <c:pt idx="127216">
                  <c:v>44112.238888888889</c:v>
                </c:pt>
                <c:pt idx="127217">
                  <c:v>44112.239583333336</c:v>
                </c:pt>
                <c:pt idx="127218">
                  <c:v>44112.240277777775</c:v>
                </c:pt>
                <c:pt idx="127219">
                  <c:v>44112.240972222222</c:v>
                </c:pt>
                <c:pt idx="127220">
                  <c:v>44112.241666666669</c:v>
                </c:pt>
                <c:pt idx="127221">
                  <c:v>44112.242361111108</c:v>
                </c:pt>
                <c:pt idx="127222">
                  <c:v>44112.243055555555</c:v>
                </c:pt>
                <c:pt idx="127223">
                  <c:v>44112.243750000001</c:v>
                </c:pt>
                <c:pt idx="127224">
                  <c:v>44112.244444444441</c:v>
                </c:pt>
                <c:pt idx="127225">
                  <c:v>44112.245138888888</c:v>
                </c:pt>
                <c:pt idx="127226">
                  <c:v>44112.245833333334</c:v>
                </c:pt>
                <c:pt idx="127227">
                  <c:v>44112.246527777781</c:v>
                </c:pt>
                <c:pt idx="127228">
                  <c:v>44112.24722222222</c:v>
                </c:pt>
                <c:pt idx="127229">
                  <c:v>44112.247916666667</c:v>
                </c:pt>
                <c:pt idx="127230">
                  <c:v>44112.248611111114</c:v>
                </c:pt>
                <c:pt idx="127231">
                  <c:v>44112.249305555553</c:v>
                </c:pt>
                <c:pt idx="127232">
                  <c:v>44112.25</c:v>
                </c:pt>
                <c:pt idx="127233">
                  <c:v>44112.250694444447</c:v>
                </c:pt>
                <c:pt idx="127234">
                  <c:v>44112.251388888886</c:v>
                </c:pt>
                <c:pt idx="127235">
                  <c:v>44112.252083333333</c:v>
                </c:pt>
                <c:pt idx="127236">
                  <c:v>44112.25277777778</c:v>
                </c:pt>
                <c:pt idx="127237">
                  <c:v>44112.253472222219</c:v>
                </c:pt>
                <c:pt idx="127238">
                  <c:v>44112.254166666666</c:v>
                </c:pt>
                <c:pt idx="127239">
                  <c:v>44112.254861111112</c:v>
                </c:pt>
                <c:pt idx="127240">
                  <c:v>44112.255555555559</c:v>
                </c:pt>
                <c:pt idx="127241">
                  <c:v>44112.256249999999</c:v>
                </c:pt>
                <c:pt idx="127242">
                  <c:v>44112.256944444445</c:v>
                </c:pt>
                <c:pt idx="127243">
                  <c:v>44112.257638888892</c:v>
                </c:pt>
                <c:pt idx="127244">
                  <c:v>44112.258333333331</c:v>
                </c:pt>
                <c:pt idx="127245">
                  <c:v>44112.259027777778</c:v>
                </c:pt>
                <c:pt idx="127246">
                  <c:v>44112.259722222225</c:v>
                </c:pt>
                <c:pt idx="127247">
                  <c:v>44112.260416666664</c:v>
                </c:pt>
                <c:pt idx="127248">
                  <c:v>44112.261111111111</c:v>
                </c:pt>
                <c:pt idx="127249">
                  <c:v>44112.261805555558</c:v>
                </c:pt>
                <c:pt idx="127250">
                  <c:v>44112.262499999997</c:v>
                </c:pt>
                <c:pt idx="127251">
                  <c:v>44112.263194444444</c:v>
                </c:pt>
                <c:pt idx="127252">
                  <c:v>44112.263888888891</c:v>
                </c:pt>
                <c:pt idx="127253">
                  <c:v>44112.26458333333</c:v>
                </c:pt>
                <c:pt idx="127254">
                  <c:v>44112.265277777777</c:v>
                </c:pt>
                <c:pt idx="127255">
                  <c:v>44112.265972222223</c:v>
                </c:pt>
                <c:pt idx="127256">
                  <c:v>44112.26666666667</c:v>
                </c:pt>
                <c:pt idx="127257">
                  <c:v>44112.267361111109</c:v>
                </c:pt>
                <c:pt idx="127258">
                  <c:v>44112.268055555556</c:v>
                </c:pt>
                <c:pt idx="127259">
                  <c:v>44112.268750000003</c:v>
                </c:pt>
                <c:pt idx="127260">
                  <c:v>44112.269444444442</c:v>
                </c:pt>
                <c:pt idx="127261">
                  <c:v>44112.270138888889</c:v>
                </c:pt>
                <c:pt idx="127262">
                  <c:v>44112.270833333336</c:v>
                </c:pt>
                <c:pt idx="127263">
                  <c:v>44112.271527777775</c:v>
                </c:pt>
                <c:pt idx="127264">
                  <c:v>44112.272222222222</c:v>
                </c:pt>
                <c:pt idx="127265">
                  <c:v>44112.272916666669</c:v>
                </c:pt>
                <c:pt idx="127266">
                  <c:v>44112.273611111108</c:v>
                </c:pt>
                <c:pt idx="127267">
                  <c:v>44112.274305555555</c:v>
                </c:pt>
                <c:pt idx="127268">
                  <c:v>44112.275000000001</c:v>
                </c:pt>
                <c:pt idx="127269">
                  <c:v>44112.275694444441</c:v>
                </c:pt>
                <c:pt idx="127270">
                  <c:v>44112.276388888888</c:v>
                </c:pt>
                <c:pt idx="127271">
                  <c:v>44112.277083333334</c:v>
                </c:pt>
                <c:pt idx="127272">
                  <c:v>44112.277777777781</c:v>
                </c:pt>
                <c:pt idx="127273">
                  <c:v>44112.27847222222</c:v>
                </c:pt>
                <c:pt idx="127274">
                  <c:v>44112.279166666667</c:v>
                </c:pt>
                <c:pt idx="127275">
                  <c:v>44112.279861111114</c:v>
                </c:pt>
                <c:pt idx="127276">
                  <c:v>44112.280555555553</c:v>
                </c:pt>
                <c:pt idx="127277">
                  <c:v>44112.28125</c:v>
                </c:pt>
                <c:pt idx="127278">
                  <c:v>44112.281944444447</c:v>
                </c:pt>
                <c:pt idx="127279">
                  <c:v>44112.282638888886</c:v>
                </c:pt>
                <c:pt idx="127280">
                  <c:v>44112.283333333333</c:v>
                </c:pt>
                <c:pt idx="127281">
                  <c:v>44112.28402777778</c:v>
                </c:pt>
                <c:pt idx="127282">
                  <c:v>44112.284722222219</c:v>
                </c:pt>
                <c:pt idx="127283">
                  <c:v>44112.285416666666</c:v>
                </c:pt>
                <c:pt idx="127284">
                  <c:v>44112.286111111112</c:v>
                </c:pt>
                <c:pt idx="127285">
                  <c:v>44112.286805555559</c:v>
                </c:pt>
                <c:pt idx="127286">
                  <c:v>44112.287499999999</c:v>
                </c:pt>
                <c:pt idx="127287">
                  <c:v>44112.288194444445</c:v>
                </c:pt>
                <c:pt idx="127288">
                  <c:v>44112.288888888892</c:v>
                </c:pt>
                <c:pt idx="127289">
                  <c:v>44112.289583333331</c:v>
                </c:pt>
                <c:pt idx="127290">
                  <c:v>44112.290277777778</c:v>
                </c:pt>
                <c:pt idx="127291">
                  <c:v>44112.290972222225</c:v>
                </c:pt>
                <c:pt idx="127292">
                  <c:v>44112.291666666664</c:v>
                </c:pt>
                <c:pt idx="127293">
                  <c:v>44112.292361111111</c:v>
                </c:pt>
                <c:pt idx="127294">
                  <c:v>44112.293055555558</c:v>
                </c:pt>
                <c:pt idx="127295">
                  <c:v>44112.293749999997</c:v>
                </c:pt>
                <c:pt idx="127296">
                  <c:v>44112.294444444444</c:v>
                </c:pt>
                <c:pt idx="127297">
                  <c:v>44112.295138888891</c:v>
                </c:pt>
                <c:pt idx="127298">
                  <c:v>44112.29583333333</c:v>
                </c:pt>
                <c:pt idx="127299">
                  <c:v>44112.296527777777</c:v>
                </c:pt>
                <c:pt idx="127300">
                  <c:v>44112.297222222223</c:v>
                </c:pt>
                <c:pt idx="127301">
                  <c:v>44112.29791666667</c:v>
                </c:pt>
                <c:pt idx="127302">
                  <c:v>44112.298611111109</c:v>
                </c:pt>
                <c:pt idx="127303">
                  <c:v>44112.299305555556</c:v>
                </c:pt>
                <c:pt idx="127304">
                  <c:v>44112.3</c:v>
                </c:pt>
                <c:pt idx="127305">
                  <c:v>44112.300694444442</c:v>
                </c:pt>
                <c:pt idx="127306">
                  <c:v>44112.301388888889</c:v>
                </c:pt>
                <c:pt idx="127307">
                  <c:v>44112.302083333336</c:v>
                </c:pt>
                <c:pt idx="127308">
                  <c:v>44112.302777777775</c:v>
                </c:pt>
                <c:pt idx="127309">
                  <c:v>44112.303472222222</c:v>
                </c:pt>
                <c:pt idx="127310">
                  <c:v>44112.304166666669</c:v>
                </c:pt>
                <c:pt idx="127311">
                  <c:v>44112.304861111108</c:v>
                </c:pt>
                <c:pt idx="127312">
                  <c:v>44112.305555555555</c:v>
                </c:pt>
                <c:pt idx="127313">
                  <c:v>44112.306250000001</c:v>
                </c:pt>
                <c:pt idx="127314">
                  <c:v>44112.306944444441</c:v>
                </c:pt>
                <c:pt idx="127315">
                  <c:v>44112.307638888888</c:v>
                </c:pt>
                <c:pt idx="127316">
                  <c:v>44112.308333333334</c:v>
                </c:pt>
                <c:pt idx="127317">
                  <c:v>44112.309027777781</c:v>
                </c:pt>
                <c:pt idx="127318">
                  <c:v>44112.30972222222</c:v>
                </c:pt>
                <c:pt idx="127319">
                  <c:v>44112.310416666667</c:v>
                </c:pt>
                <c:pt idx="127320">
                  <c:v>44112.311111111114</c:v>
                </c:pt>
                <c:pt idx="127321">
                  <c:v>44112.311805555553</c:v>
                </c:pt>
                <c:pt idx="127322">
                  <c:v>44112.3125</c:v>
                </c:pt>
                <c:pt idx="127323">
                  <c:v>44112.313194444447</c:v>
                </c:pt>
                <c:pt idx="127324">
                  <c:v>44112.313888888886</c:v>
                </c:pt>
                <c:pt idx="127325">
                  <c:v>44112.314583333333</c:v>
                </c:pt>
                <c:pt idx="127326">
                  <c:v>44112.31527777778</c:v>
                </c:pt>
                <c:pt idx="127327">
                  <c:v>44112.315972222219</c:v>
                </c:pt>
                <c:pt idx="127328">
                  <c:v>44112.316666666666</c:v>
                </c:pt>
                <c:pt idx="127329">
                  <c:v>44112.317361111112</c:v>
                </c:pt>
                <c:pt idx="127330">
                  <c:v>44112.318055555559</c:v>
                </c:pt>
                <c:pt idx="127331">
                  <c:v>44112.318749999999</c:v>
                </c:pt>
                <c:pt idx="127332">
                  <c:v>44112.319444444445</c:v>
                </c:pt>
                <c:pt idx="127333">
                  <c:v>44112.320138888892</c:v>
                </c:pt>
                <c:pt idx="127334">
                  <c:v>44112.320833333331</c:v>
                </c:pt>
                <c:pt idx="127335">
                  <c:v>44112.321527777778</c:v>
                </c:pt>
                <c:pt idx="127336">
                  <c:v>44112.322222222225</c:v>
                </c:pt>
                <c:pt idx="127337">
                  <c:v>44112.322916666664</c:v>
                </c:pt>
                <c:pt idx="127338">
                  <c:v>44112.323611111111</c:v>
                </c:pt>
                <c:pt idx="127339">
                  <c:v>44112.324305555558</c:v>
                </c:pt>
                <c:pt idx="127340">
                  <c:v>44112.324999999997</c:v>
                </c:pt>
                <c:pt idx="127341">
                  <c:v>44112.325694444444</c:v>
                </c:pt>
                <c:pt idx="127342">
                  <c:v>44112.326388888891</c:v>
                </c:pt>
                <c:pt idx="127343">
                  <c:v>44112.32708333333</c:v>
                </c:pt>
                <c:pt idx="127344">
                  <c:v>44112.327777777777</c:v>
                </c:pt>
                <c:pt idx="127345">
                  <c:v>44112.328472222223</c:v>
                </c:pt>
                <c:pt idx="127346">
                  <c:v>44112.32916666667</c:v>
                </c:pt>
                <c:pt idx="127347">
                  <c:v>44112.329861111109</c:v>
                </c:pt>
                <c:pt idx="127348">
                  <c:v>44112.330555555556</c:v>
                </c:pt>
                <c:pt idx="127349">
                  <c:v>44112.331250000003</c:v>
                </c:pt>
                <c:pt idx="127350">
                  <c:v>44112.331944444442</c:v>
                </c:pt>
                <c:pt idx="127351">
                  <c:v>44112.332638888889</c:v>
                </c:pt>
                <c:pt idx="127352">
                  <c:v>44112.333333333336</c:v>
                </c:pt>
                <c:pt idx="127353">
                  <c:v>44112.334027777775</c:v>
                </c:pt>
                <c:pt idx="127354">
                  <c:v>44112.334722222222</c:v>
                </c:pt>
                <c:pt idx="127355">
                  <c:v>44112.335416666669</c:v>
                </c:pt>
                <c:pt idx="127356">
                  <c:v>44112.336111111108</c:v>
                </c:pt>
                <c:pt idx="127357">
                  <c:v>44112.336805555555</c:v>
                </c:pt>
                <c:pt idx="127358">
                  <c:v>44112.337500000001</c:v>
                </c:pt>
                <c:pt idx="127359">
                  <c:v>44112.338194444441</c:v>
                </c:pt>
                <c:pt idx="127360">
                  <c:v>44112.338888888888</c:v>
                </c:pt>
                <c:pt idx="127361">
                  <c:v>44112.339583333334</c:v>
                </c:pt>
                <c:pt idx="127362">
                  <c:v>44112.340277777781</c:v>
                </c:pt>
                <c:pt idx="127363">
                  <c:v>44112.34097222222</c:v>
                </c:pt>
                <c:pt idx="127364">
                  <c:v>44112.341666666667</c:v>
                </c:pt>
                <c:pt idx="127365">
                  <c:v>44112.342361111114</c:v>
                </c:pt>
                <c:pt idx="127366">
                  <c:v>44112.343055555553</c:v>
                </c:pt>
                <c:pt idx="127367">
                  <c:v>44112.34375</c:v>
                </c:pt>
                <c:pt idx="127368">
                  <c:v>44112.344444444447</c:v>
                </c:pt>
                <c:pt idx="127369">
                  <c:v>44112.345138888886</c:v>
                </c:pt>
                <c:pt idx="127370">
                  <c:v>44112.345833333333</c:v>
                </c:pt>
                <c:pt idx="127371">
                  <c:v>44112.34652777778</c:v>
                </c:pt>
                <c:pt idx="127372">
                  <c:v>44112.347222222219</c:v>
                </c:pt>
                <c:pt idx="127373">
                  <c:v>44112.347916666666</c:v>
                </c:pt>
                <c:pt idx="127374">
                  <c:v>44112.348611111112</c:v>
                </c:pt>
                <c:pt idx="127375">
                  <c:v>44112.349305555559</c:v>
                </c:pt>
                <c:pt idx="127376">
                  <c:v>44112.35</c:v>
                </c:pt>
                <c:pt idx="127377">
                  <c:v>44112.350694444445</c:v>
                </c:pt>
                <c:pt idx="127378">
                  <c:v>44112.351388888892</c:v>
                </c:pt>
                <c:pt idx="127379">
                  <c:v>44112.352083333331</c:v>
                </c:pt>
                <c:pt idx="127380">
                  <c:v>44112.352777777778</c:v>
                </c:pt>
                <c:pt idx="127381">
                  <c:v>44112.353472222225</c:v>
                </c:pt>
                <c:pt idx="127382">
                  <c:v>44112.354166666664</c:v>
                </c:pt>
                <c:pt idx="127383">
                  <c:v>44112.354861111111</c:v>
                </c:pt>
                <c:pt idx="127384">
                  <c:v>44112.355555555558</c:v>
                </c:pt>
                <c:pt idx="127385">
                  <c:v>44112.356249999997</c:v>
                </c:pt>
                <c:pt idx="127386">
                  <c:v>44112.356944444444</c:v>
                </c:pt>
                <c:pt idx="127387">
                  <c:v>44112.357638888891</c:v>
                </c:pt>
                <c:pt idx="127388">
                  <c:v>44112.35833333333</c:v>
                </c:pt>
                <c:pt idx="127389">
                  <c:v>44112.359027777777</c:v>
                </c:pt>
                <c:pt idx="127390">
                  <c:v>44112.359722222223</c:v>
                </c:pt>
                <c:pt idx="127391">
                  <c:v>44112.36041666667</c:v>
                </c:pt>
                <c:pt idx="127392">
                  <c:v>44112.361111111109</c:v>
                </c:pt>
                <c:pt idx="127393">
                  <c:v>44112.361805555556</c:v>
                </c:pt>
                <c:pt idx="127394">
                  <c:v>44112.362500000003</c:v>
                </c:pt>
                <c:pt idx="127395">
                  <c:v>44112.363194444442</c:v>
                </c:pt>
                <c:pt idx="127396">
                  <c:v>44112.363888888889</c:v>
                </c:pt>
                <c:pt idx="127397">
                  <c:v>44112.364583333336</c:v>
                </c:pt>
                <c:pt idx="127398">
                  <c:v>44112.365277777775</c:v>
                </c:pt>
                <c:pt idx="127399">
                  <c:v>44112.365972222222</c:v>
                </c:pt>
                <c:pt idx="127400">
                  <c:v>44112.366666666669</c:v>
                </c:pt>
                <c:pt idx="127401">
                  <c:v>44112.367361111108</c:v>
                </c:pt>
                <c:pt idx="127402">
                  <c:v>44112.368055555555</c:v>
                </c:pt>
                <c:pt idx="127403">
                  <c:v>44112.368750000001</c:v>
                </c:pt>
                <c:pt idx="127404">
                  <c:v>44112.369444444441</c:v>
                </c:pt>
                <c:pt idx="127405">
                  <c:v>44112.370138888888</c:v>
                </c:pt>
                <c:pt idx="127406">
                  <c:v>44112.370833333334</c:v>
                </c:pt>
                <c:pt idx="127407">
                  <c:v>44112.371527777781</c:v>
                </c:pt>
                <c:pt idx="127408">
                  <c:v>44112.37222222222</c:v>
                </c:pt>
                <c:pt idx="127409">
                  <c:v>44112.372916666667</c:v>
                </c:pt>
                <c:pt idx="127410">
                  <c:v>44112.373611111114</c:v>
                </c:pt>
                <c:pt idx="127411">
                  <c:v>44112.374305555553</c:v>
                </c:pt>
                <c:pt idx="127412">
                  <c:v>44112.375</c:v>
                </c:pt>
                <c:pt idx="127413">
                  <c:v>44112.375694444447</c:v>
                </c:pt>
                <c:pt idx="127414">
                  <c:v>44112.376388888886</c:v>
                </c:pt>
                <c:pt idx="127415">
                  <c:v>44112.377083333333</c:v>
                </c:pt>
                <c:pt idx="127416">
                  <c:v>44112.37777777778</c:v>
                </c:pt>
                <c:pt idx="127417">
                  <c:v>44112.378472222219</c:v>
                </c:pt>
                <c:pt idx="127418">
                  <c:v>44112.379166666666</c:v>
                </c:pt>
                <c:pt idx="127419">
                  <c:v>44112.379861111112</c:v>
                </c:pt>
                <c:pt idx="127420">
                  <c:v>44112.380555555559</c:v>
                </c:pt>
                <c:pt idx="127421">
                  <c:v>44112.381249999999</c:v>
                </c:pt>
                <c:pt idx="127422">
                  <c:v>44112.381944444445</c:v>
                </c:pt>
                <c:pt idx="127423">
                  <c:v>44112.382638888892</c:v>
                </c:pt>
                <c:pt idx="127424">
                  <c:v>44112.383333333331</c:v>
                </c:pt>
                <c:pt idx="127425">
                  <c:v>44112.384027777778</c:v>
                </c:pt>
                <c:pt idx="127426">
                  <c:v>44112.384722222225</c:v>
                </c:pt>
                <c:pt idx="127427">
                  <c:v>44112.385416666664</c:v>
                </c:pt>
                <c:pt idx="127428">
                  <c:v>44112.386111111111</c:v>
                </c:pt>
                <c:pt idx="127429">
                  <c:v>44112.386805555558</c:v>
                </c:pt>
                <c:pt idx="127430">
                  <c:v>44112.387499999997</c:v>
                </c:pt>
                <c:pt idx="127431">
                  <c:v>44112.388194444444</c:v>
                </c:pt>
                <c:pt idx="127432">
                  <c:v>44112.388888888891</c:v>
                </c:pt>
                <c:pt idx="127433">
                  <c:v>44112.38958333333</c:v>
                </c:pt>
                <c:pt idx="127434">
                  <c:v>44112.390277777777</c:v>
                </c:pt>
                <c:pt idx="127435">
                  <c:v>44112.390972222223</c:v>
                </c:pt>
                <c:pt idx="127436">
                  <c:v>44112.39166666667</c:v>
                </c:pt>
                <c:pt idx="127437">
                  <c:v>44112.392361111109</c:v>
                </c:pt>
                <c:pt idx="127438">
                  <c:v>44112.393055555556</c:v>
                </c:pt>
                <c:pt idx="127439">
                  <c:v>44112.393750000003</c:v>
                </c:pt>
                <c:pt idx="127440">
                  <c:v>44112.394444444442</c:v>
                </c:pt>
                <c:pt idx="127441">
                  <c:v>44112.395138888889</c:v>
                </c:pt>
                <c:pt idx="127442">
                  <c:v>44112.395833333336</c:v>
                </c:pt>
                <c:pt idx="127443">
                  <c:v>44112.396527777775</c:v>
                </c:pt>
                <c:pt idx="127444">
                  <c:v>44112.397222222222</c:v>
                </c:pt>
                <c:pt idx="127445">
                  <c:v>44112.397916666669</c:v>
                </c:pt>
                <c:pt idx="127446">
                  <c:v>44112.398611111108</c:v>
                </c:pt>
                <c:pt idx="127447">
                  <c:v>44112.399305555555</c:v>
                </c:pt>
                <c:pt idx="127448">
                  <c:v>44112.4</c:v>
                </c:pt>
                <c:pt idx="127449">
                  <c:v>44112.400694444441</c:v>
                </c:pt>
                <c:pt idx="127450">
                  <c:v>44112.401388888888</c:v>
                </c:pt>
                <c:pt idx="127451">
                  <c:v>44112.402083333334</c:v>
                </c:pt>
                <c:pt idx="127452">
                  <c:v>44112.402777777781</c:v>
                </c:pt>
                <c:pt idx="127453">
                  <c:v>44112.40347222222</c:v>
                </c:pt>
                <c:pt idx="127454">
                  <c:v>44112.404166666667</c:v>
                </c:pt>
                <c:pt idx="127455">
                  <c:v>44112.404861111114</c:v>
                </c:pt>
                <c:pt idx="127456">
                  <c:v>44112.405555555553</c:v>
                </c:pt>
                <c:pt idx="127457">
                  <c:v>44112.40625</c:v>
                </c:pt>
                <c:pt idx="127458">
                  <c:v>44112.406944444447</c:v>
                </c:pt>
                <c:pt idx="127459">
                  <c:v>44112.407638888886</c:v>
                </c:pt>
                <c:pt idx="127460">
                  <c:v>44112.408333333333</c:v>
                </c:pt>
                <c:pt idx="127461">
                  <c:v>44112.40902777778</c:v>
                </c:pt>
                <c:pt idx="127462">
                  <c:v>44112.409722222219</c:v>
                </c:pt>
                <c:pt idx="127463">
                  <c:v>44112.410416666666</c:v>
                </c:pt>
                <c:pt idx="127464">
                  <c:v>44112.411111111112</c:v>
                </c:pt>
                <c:pt idx="127465">
                  <c:v>44112.411805555559</c:v>
                </c:pt>
                <c:pt idx="127466">
                  <c:v>44112.412499999999</c:v>
                </c:pt>
                <c:pt idx="127467">
                  <c:v>44112.413194444445</c:v>
                </c:pt>
                <c:pt idx="127468">
                  <c:v>44112.413888888892</c:v>
                </c:pt>
                <c:pt idx="127469">
                  <c:v>44112.414583333331</c:v>
                </c:pt>
                <c:pt idx="127470">
                  <c:v>44112.415277777778</c:v>
                </c:pt>
                <c:pt idx="127471">
                  <c:v>44112.415972222225</c:v>
                </c:pt>
                <c:pt idx="127472">
                  <c:v>44112.416666666664</c:v>
                </c:pt>
                <c:pt idx="127473">
                  <c:v>44112.417361111111</c:v>
                </c:pt>
                <c:pt idx="127474">
                  <c:v>44112.418055555558</c:v>
                </c:pt>
                <c:pt idx="127475">
                  <c:v>44112.418749999997</c:v>
                </c:pt>
                <c:pt idx="127476">
                  <c:v>44112.419444444444</c:v>
                </c:pt>
                <c:pt idx="127477">
                  <c:v>44112.420138888891</c:v>
                </c:pt>
                <c:pt idx="127478">
                  <c:v>44112.42083333333</c:v>
                </c:pt>
                <c:pt idx="127479">
                  <c:v>44112.421527777777</c:v>
                </c:pt>
                <c:pt idx="127480">
                  <c:v>44112.422222222223</c:v>
                </c:pt>
                <c:pt idx="127481">
                  <c:v>44112.42291666667</c:v>
                </c:pt>
                <c:pt idx="127482">
                  <c:v>44112.423611111109</c:v>
                </c:pt>
                <c:pt idx="127483">
                  <c:v>44112.424305555556</c:v>
                </c:pt>
                <c:pt idx="127484">
                  <c:v>44112.425000000003</c:v>
                </c:pt>
                <c:pt idx="127485">
                  <c:v>44112.425694444442</c:v>
                </c:pt>
                <c:pt idx="127486">
                  <c:v>44112.426388888889</c:v>
                </c:pt>
                <c:pt idx="127487">
                  <c:v>44112.427083333336</c:v>
                </c:pt>
                <c:pt idx="127488">
                  <c:v>44112.427777777775</c:v>
                </c:pt>
                <c:pt idx="127489">
                  <c:v>44112.428472222222</c:v>
                </c:pt>
                <c:pt idx="127490">
                  <c:v>44112.429166666669</c:v>
                </c:pt>
                <c:pt idx="127491">
                  <c:v>44112.429861111108</c:v>
                </c:pt>
                <c:pt idx="127492">
                  <c:v>44112.430555555555</c:v>
                </c:pt>
                <c:pt idx="127493">
                  <c:v>44112.431250000001</c:v>
                </c:pt>
                <c:pt idx="127494">
                  <c:v>44112.431944444441</c:v>
                </c:pt>
                <c:pt idx="127495">
                  <c:v>44112.432638888888</c:v>
                </c:pt>
                <c:pt idx="127496">
                  <c:v>44112.433333333334</c:v>
                </c:pt>
                <c:pt idx="127497">
                  <c:v>44112.434027777781</c:v>
                </c:pt>
                <c:pt idx="127498">
                  <c:v>44112.43472222222</c:v>
                </c:pt>
                <c:pt idx="127499">
                  <c:v>44112.435416666667</c:v>
                </c:pt>
                <c:pt idx="127500">
                  <c:v>44112.436111111114</c:v>
                </c:pt>
                <c:pt idx="127501">
                  <c:v>44112.436805555553</c:v>
                </c:pt>
                <c:pt idx="127502">
                  <c:v>44112.4375</c:v>
                </c:pt>
                <c:pt idx="127503">
                  <c:v>44112.438194444447</c:v>
                </c:pt>
                <c:pt idx="127504">
                  <c:v>44112.438888888886</c:v>
                </c:pt>
                <c:pt idx="127505">
                  <c:v>44112.439583333333</c:v>
                </c:pt>
                <c:pt idx="127506">
                  <c:v>44112.44027777778</c:v>
                </c:pt>
                <c:pt idx="127507">
                  <c:v>44112.440972222219</c:v>
                </c:pt>
                <c:pt idx="127508">
                  <c:v>44112.441666666666</c:v>
                </c:pt>
                <c:pt idx="127509">
                  <c:v>44112.442361111112</c:v>
                </c:pt>
                <c:pt idx="127510">
                  <c:v>44112.443055555559</c:v>
                </c:pt>
                <c:pt idx="127511">
                  <c:v>44112.443749999999</c:v>
                </c:pt>
                <c:pt idx="127512">
                  <c:v>44112.444444444445</c:v>
                </c:pt>
                <c:pt idx="127513">
                  <c:v>44112.445138888892</c:v>
                </c:pt>
                <c:pt idx="127514">
                  <c:v>44112.445833333331</c:v>
                </c:pt>
                <c:pt idx="127515">
                  <c:v>44112.446527777778</c:v>
                </c:pt>
                <c:pt idx="127516">
                  <c:v>44112.447222222225</c:v>
                </c:pt>
                <c:pt idx="127517">
                  <c:v>44112.447916666664</c:v>
                </c:pt>
                <c:pt idx="127518">
                  <c:v>44112.448611111111</c:v>
                </c:pt>
                <c:pt idx="127519">
                  <c:v>44112.449305555558</c:v>
                </c:pt>
                <c:pt idx="127520">
                  <c:v>44112.45</c:v>
                </c:pt>
                <c:pt idx="127521">
                  <c:v>44112.450694444444</c:v>
                </c:pt>
                <c:pt idx="127522">
                  <c:v>44112.451388888891</c:v>
                </c:pt>
                <c:pt idx="127523">
                  <c:v>44112.45208333333</c:v>
                </c:pt>
                <c:pt idx="127524">
                  <c:v>44112.452777777777</c:v>
                </c:pt>
                <c:pt idx="127525">
                  <c:v>44112.453472222223</c:v>
                </c:pt>
                <c:pt idx="127526">
                  <c:v>44112.45416666667</c:v>
                </c:pt>
                <c:pt idx="127527">
                  <c:v>44112.454861111109</c:v>
                </c:pt>
                <c:pt idx="127528">
                  <c:v>44112.455555555556</c:v>
                </c:pt>
                <c:pt idx="127529">
                  <c:v>44112.456250000003</c:v>
                </c:pt>
                <c:pt idx="127530">
                  <c:v>44112.456944444442</c:v>
                </c:pt>
                <c:pt idx="127531">
                  <c:v>44112.457638888889</c:v>
                </c:pt>
                <c:pt idx="127532">
                  <c:v>44112.458333333336</c:v>
                </c:pt>
                <c:pt idx="127533">
                  <c:v>44112.459027777775</c:v>
                </c:pt>
                <c:pt idx="127534">
                  <c:v>44112.459722222222</c:v>
                </c:pt>
                <c:pt idx="127535">
                  <c:v>44112.460416666669</c:v>
                </c:pt>
                <c:pt idx="127536">
                  <c:v>44112.461111111108</c:v>
                </c:pt>
                <c:pt idx="127537">
                  <c:v>44112.461805555555</c:v>
                </c:pt>
                <c:pt idx="127538">
                  <c:v>44112.462500000001</c:v>
                </c:pt>
                <c:pt idx="127539">
                  <c:v>44112.463194444441</c:v>
                </c:pt>
                <c:pt idx="127540">
                  <c:v>44112.463888888888</c:v>
                </c:pt>
                <c:pt idx="127541">
                  <c:v>44112.464583333334</c:v>
                </c:pt>
                <c:pt idx="127542">
                  <c:v>44112.465277777781</c:v>
                </c:pt>
                <c:pt idx="127543">
                  <c:v>44112.46597222222</c:v>
                </c:pt>
                <c:pt idx="127544">
                  <c:v>44112.466666666667</c:v>
                </c:pt>
                <c:pt idx="127545">
                  <c:v>44112.467361111114</c:v>
                </c:pt>
                <c:pt idx="127546">
                  <c:v>44112.468055555553</c:v>
                </c:pt>
                <c:pt idx="127547">
                  <c:v>44112.46875</c:v>
                </c:pt>
                <c:pt idx="127548">
                  <c:v>44112.469444444447</c:v>
                </c:pt>
                <c:pt idx="127549">
                  <c:v>44112.470138888886</c:v>
                </c:pt>
                <c:pt idx="127550">
                  <c:v>44112.470833333333</c:v>
                </c:pt>
                <c:pt idx="127551">
                  <c:v>44112.47152777778</c:v>
                </c:pt>
                <c:pt idx="127552">
                  <c:v>44112.472222222219</c:v>
                </c:pt>
                <c:pt idx="127553">
                  <c:v>44112.472916666666</c:v>
                </c:pt>
                <c:pt idx="127554">
                  <c:v>44112.473611111112</c:v>
                </c:pt>
                <c:pt idx="127555">
                  <c:v>44112.474305555559</c:v>
                </c:pt>
                <c:pt idx="127556">
                  <c:v>44112.474999999999</c:v>
                </c:pt>
                <c:pt idx="127557">
                  <c:v>44112.475694444445</c:v>
                </c:pt>
                <c:pt idx="127558">
                  <c:v>44112.476388888892</c:v>
                </c:pt>
                <c:pt idx="127559">
                  <c:v>44112.477083333331</c:v>
                </c:pt>
                <c:pt idx="127560">
                  <c:v>44112.477777777778</c:v>
                </c:pt>
                <c:pt idx="127561">
                  <c:v>44112.478472222225</c:v>
                </c:pt>
                <c:pt idx="127562">
                  <c:v>44112.479166666664</c:v>
                </c:pt>
                <c:pt idx="127563">
                  <c:v>44112.479861111111</c:v>
                </c:pt>
                <c:pt idx="127564">
                  <c:v>44112.480555555558</c:v>
                </c:pt>
                <c:pt idx="127565">
                  <c:v>44112.481249999997</c:v>
                </c:pt>
                <c:pt idx="127566">
                  <c:v>44112.481944444444</c:v>
                </c:pt>
                <c:pt idx="127567">
                  <c:v>44112.482638888891</c:v>
                </c:pt>
                <c:pt idx="127568">
                  <c:v>44112.48333333333</c:v>
                </c:pt>
                <c:pt idx="127569">
                  <c:v>44112.484027777777</c:v>
                </c:pt>
                <c:pt idx="127570">
                  <c:v>44112.484722222223</c:v>
                </c:pt>
                <c:pt idx="127571">
                  <c:v>44112.48541666667</c:v>
                </c:pt>
                <c:pt idx="127572">
                  <c:v>44112.486111111109</c:v>
                </c:pt>
                <c:pt idx="127573">
                  <c:v>44112.486805555556</c:v>
                </c:pt>
                <c:pt idx="127574">
                  <c:v>44112.487500000003</c:v>
                </c:pt>
                <c:pt idx="127575">
                  <c:v>44112.488194444442</c:v>
                </c:pt>
                <c:pt idx="127576">
                  <c:v>44112.488888888889</c:v>
                </c:pt>
                <c:pt idx="127577">
                  <c:v>44112.489583333336</c:v>
                </c:pt>
                <c:pt idx="127578">
                  <c:v>44112.490277777775</c:v>
                </c:pt>
                <c:pt idx="127579">
                  <c:v>44112.490972222222</c:v>
                </c:pt>
                <c:pt idx="127580">
                  <c:v>44112.491666666669</c:v>
                </c:pt>
                <c:pt idx="127581">
                  <c:v>44112.492361111108</c:v>
                </c:pt>
                <c:pt idx="127582">
                  <c:v>44112.493055555555</c:v>
                </c:pt>
                <c:pt idx="127583">
                  <c:v>44112.493750000001</c:v>
                </c:pt>
                <c:pt idx="127584">
                  <c:v>44112.494444444441</c:v>
                </c:pt>
                <c:pt idx="127585">
                  <c:v>44112.495138888888</c:v>
                </c:pt>
                <c:pt idx="127586">
                  <c:v>44112.495833333334</c:v>
                </c:pt>
                <c:pt idx="127587">
                  <c:v>44112.496527777781</c:v>
                </c:pt>
                <c:pt idx="127588">
                  <c:v>44112.49722222222</c:v>
                </c:pt>
                <c:pt idx="127589">
                  <c:v>44112.497916666667</c:v>
                </c:pt>
                <c:pt idx="127590">
                  <c:v>44112.498611111114</c:v>
                </c:pt>
                <c:pt idx="127591">
                  <c:v>44112.499305555553</c:v>
                </c:pt>
                <c:pt idx="127592">
                  <c:v>44112.5</c:v>
                </c:pt>
                <c:pt idx="127593">
                  <c:v>44112.500694444447</c:v>
                </c:pt>
                <c:pt idx="127594">
                  <c:v>44112.501388888886</c:v>
                </c:pt>
                <c:pt idx="127595">
                  <c:v>44112.502083333333</c:v>
                </c:pt>
                <c:pt idx="127596">
                  <c:v>44112.50277777778</c:v>
                </c:pt>
                <c:pt idx="127597">
                  <c:v>44112.503472222219</c:v>
                </c:pt>
                <c:pt idx="127598">
                  <c:v>44112.504166666666</c:v>
                </c:pt>
                <c:pt idx="127599">
                  <c:v>44112.504861111112</c:v>
                </c:pt>
                <c:pt idx="127600">
                  <c:v>44112.505555555559</c:v>
                </c:pt>
                <c:pt idx="127601">
                  <c:v>44112.506249999999</c:v>
                </c:pt>
                <c:pt idx="127602">
                  <c:v>44112.506944444445</c:v>
                </c:pt>
                <c:pt idx="127603">
                  <c:v>44112.507638888892</c:v>
                </c:pt>
                <c:pt idx="127604">
                  <c:v>44112.508333333331</c:v>
                </c:pt>
                <c:pt idx="127605">
                  <c:v>44112.509027777778</c:v>
                </c:pt>
                <c:pt idx="127606">
                  <c:v>44112.509722222225</c:v>
                </c:pt>
                <c:pt idx="127607">
                  <c:v>44112.510416666664</c:v>
                </c:pt>
                <c:pt idx="127608">
                  <c:v>44112.511111111111</c:v>
                </c:pt>
                <c:pt idx="127609">
                  <c:v>44112.511805555558</c:v>
                </c:pt>
                <c:pt idx="127610">
                  <c:v>44112.512499999997</c:v>
                </c:pt>
                <c:pt idx="127611">
                  <c:v>44112.513194444444</c:v>
                </c:pt>
                <c:pt idx="127612">
                  <c:v>44112.513888888891</c:v>
                </c:pt>
                <c:pt idx="127613">
                  <c:v>44112.51458333333</c:v>
                </c:pt>
                <c:pt idx="127614">
                  <c:v>44112.515277777777</c:v>
                </c:pt>
                <c:pt idx="127615">
                  <c:v>44112.515972222223</c:v>
                </c:pt>
                <c:pt idx="127616">
                  <c:v>44112.51666666667</c:v>
                </c:pt>
                <c:pt idx="127617">
                  <c:v>44112.517361111109</c:v>
                </c:pt>
                <c:pt idx="127618">
                  <c:v>44112.518055555556</c:v>
                </c:pt>
                <c:pt idx="127619">
                  <c:v>44112.518750000003</c:v>
                </c:pt>
                <c:pt idx="127620">
                  <c:v>44112.519444444442</c:v>
                </c:pt>
                <c:pt idx="127621">
                  <c:v>44112.520138888889</c:v>
                </c:pt>
                <c:pt idx="127622">
                  <c:v>44112.520833333336</c:v>
                </c:pt>
                <c:pt idx="127623">
                  <c:v>44112.521527777775</c:v>
                </c:pt>
                <c:pt idx="127624">
                  <c:v>44112.522222222222</c:v>
                </c:pt>
                <c:pt idx="127625">
                  <c:v>44112.522916666669</c:v>
                </c:pt>
                <c:pt idx="127626">
                  <c:v>44112.523611111108</c:v>
                </c:pt>
                <c:pt idx="127627">
                  <c:v>44112.524305555555</c:v>
                </c:pt>
                <c:pt idx="127628">
                  <c:v>44112.525000000001</c:v>
                </c:pt>
                <c:pt idx="127629">
                  <c:v>44112.525694444441</c:v>
                </c:pt>
                <c:pt idx="127630">
                  <c:v>44112.526388888888</c:v>
                </c:pt>
                <c:pt idx="127631">
                  <c:v>44112.527083333334</c:v>
                </c:pt>
                <c:pt idx="127632">
                  <c:v>44112.527777777781</c:v>
                </c:pt>
                <c:pt idx="127633">
                  <c:v>44112.52847222222</c:v>
                </c:pt>
                <c:pt idx="127634">
                  <c:v>44112.529166666667</c:v>
                </c:pt>
                <c:pt idx="127635">
                  <c:v>44112.529861111114</c:v>
                </c:pt>
                <c:pt idx="127636">
                  <c:v>44112.530555555553</c:v>
                </c:pt>
                <c:pt idx="127637">
                  <c:v>44112.53125</c:v>
                </c:pt>
                <c:pt idx="127638">
                  <c:v>44112.531944444447</c:v>
                </c:pt>
                <c:pt idx="127639">
                  <c:v>44112.532638888886</c:v>
                </c:pt>
                <c:pt idx="127640">
                  <c:v>44112.533333333333</c:v>
                </c:pt>
                <c:pt idx="127641">
                  <c:v>44112.53402777778</c:v>
                </c:pt>
                <c:pt idx="127642">
                  <c:v>44112.534722222219</c:v>
                </c:pt>
                <c:pt idx="127643">
                  <c:v>44112.535416666666</c:v>
                </c:pt>
                <c:pt idx="127644">
                  <c:v>44112.536111111112</c:v>
                </c:pt>
                <c:pt idx="127645">
                  <c:v>44112.536805555559</c:v>
                </c:pt>
                <c:pt idx="127646">
                  <c:v>44112.537499999999</c:v>
                </c:pt>
                <c:pt idx="127647">
                  <c:v>44112.538194444445</c:v>
                </c:pt>
                <c:pt idx="127648">
                  <c:v>44112.538888888892</c:v>
                </c:pt>
                <c:pt idx="127649">
                  <c:v>44112.539583333331</c:v>
                </c:pt>
                <c:pt idx="127650">
                  <c:v>44112.540277777778</c:v>
                </c:pt>
                <c:pt idx="127651">
                  <c:v>44112.540972222225</c:v>
                </c:pt>
                <c:pt idx="127652">
                  <c:v>44112.541666666664</c:v>
                </c:pt>
                <c:pt idx="127653">
                  <c:v>44112.542361111111</c:v>
                </c:pt>
                <c:pt idx="127654">
                  <c:v>44112.543055555558</c:v>
                </c:pt>
                <c:pt idx="127655">
                  <c:v>44112.543749999997</c:v>
                </c:pt>
                <c:pt idx="127656">
                  <c:v>44112.544444444444</c:v>
                </c:pt>
                <c:pt idx="127657">
                  <c:v>44112.545138888891</c:v>
                </c:pt>
                <c:pt idx="127658">
                  <c:v>44112.54583333333</c:v>
                </c:pt>
                <c:pt idx="127659">
                  <c:v>44112.546527777777</c:v>
                </c:pt>
                <c:pt idx="127660">
                  <c:v>44112.547222222223</c:v>
                </c:pt>
                <c:pt idx="127661">
                  <c:v>44112.54791666667</c:v>
                </c:pt>
                <c:pt idx="127662">
                  <c:v>44112.548611111109</c:v>
                </c:pt>
                <c:pt idx="127663">
                  <c:v>44112.549305555556</c:v>
                </c:pt>
                <c:pt idx="127664">
                  <c:v>44112.55</c:v>
                </c:pt>
                <c:pt idx="127665">
                  <c:v>44112.550694444442</c:v>
                </c:pt>
                <c:pt idx="127666">
                  <c:v>44112.551388888889</c:v>
                </c:pt>
                <c:pt idx="127667">
                  <c:v>44112.552083333336</c:v>
                </c:pt>
                <c:pt idx="127668">
                  <c:v>44112.552777777775</c:v>
                </c:pt>
                <c:pt idx="127669">
                  <c:v>44112.553472222222</c:v>
                </c:pt>
                <c:pt idx="127670">
                  <c:v>44112.554166666669</c:v>
                </c:pt>
                <c:pt idx="127671">
                  <c:v>44112.554861111108</c:v>
                </c:pt>
                <c:pt idx="127672">
                  <c:v>44112.555555555555</c:v>
                </c:pt>
                <c:pt idx="127673">
                  <c:v>44112.556250000001</c:v>
                </c:pt>
                <c:pt idx="127674">
                  <c:v>44112.556944444441</c:v>
                </c:pt>
                <c:pt idx="127675">
                  <c:v>44112.557638888888</c:v>
                </c:pt>
                <c:pt idx="127676">
                  <c:v>44112.558333333334</c:v>
                </c:pt>
                <c:pt idx="127677">
                  <c:v>44112.559027777781</c:v>
                </c:pt>
                <c:pt idx="127678">
                  <c:v>44112.55972222222</c:v>
                </c:pt>
                <c:pt idx="127679">
                  <c:v>44112.560416666667</c:v>
                </c:pt>
                <c:pt idx="127680">
                  <c:v>44112.561111111114</c:v>
                </c:pt>
                <c:pt idx="127681">
                  <c:v>44112.561805555553</c:v>
                </c:pt>
                <c:pt idx="127682">
                  <c:v>44112.5625</c:v>
                </c:pt>
                <c:pt idx="127683">
                  <c:v>44112.563194444447</c:v>
                </c:pt>
                <c:pt idx="127684">
                  <c:v>44112.563888888886</c:v>
                </c:pt>
                <c:pt idx="127685">
                  <c:v>44112.564583333333</c:v>
                </c:pt>
                <c:pt idx="127686">
                  <c:v>44112.56527777778</c:v>
                </c:pt>
                <c:pt idx="127687">
                  <c:v>44112.565972222219</c:v>
                </c:pt>
                <c:pt idx="127688">
                  <c:v>44112.566666666666</c:v>
                </c:pt>
                <c:pt idx="127689">
                  <c:v>44112.567361111112</c:v>
                </c:pt>
                <c:pt idx="127690">
                  <c:v>44112.568055555559</c:v>
                </c:pt>
                <c:pt idx="127691">
                  <c:v>44112.568749999999</c:v>
                </c:pt>
                <c:pt idx="127692">
                  <c:v>44112.569444444445</c:v>
                </c:pt>
                <c:pt idx="127693">
                  <c:v>44112.570138888892</c:v>
                </c:pt>
                <c:pt idx="127694">
                  <c:v>44112.570833333331</c:v>
                </c:pt>
                <c:pt idx="127695">
                  <c:v>44112.571527777778</c:v>
                </c:pt>
                <c:pt idx="127696">
                  <c:v>44112.572222222225</c:v>
                </c:pt>
                <c:pt idx="127697">
                  <c:v>44112.572916666664</c:v>
                </c:pt>
                <c:pt idx="127698">
                  <c:v>44112.573611111111</c:v>
                </c:pt>
                <c:pt idx="127699">
                  <c:v>44112.574305555558</c:v>
                </c:pt>
                <c:pt idx="127700">
                  <c:v>44112.574999999997</c:v>
                </c:pt>
                <c:pt idx="127701">
                  <c:v>44112.575694444444</c:v>
                </c:pt>
                <c:pt idx="127702">
                  <c:v>44112.576388888891</c:v>
                </c:pt>
                <c:pt idx="127703">
                  <c:v>44112.57708333333</c:v>
                </c:pt>
                <c:pt idx="127704">
                  <c:v>44112.577777777777</c:v>
                </c:pt>
                <c:pt idx="127705">
                  <c:v>44112.578472222223</c:v>
                </c:pt>
                <c:pt idx="127706">
                  <c:v>44112.57916666667</c:v>
                </c:pt>
                <c:pt idx="127707">
                  <c:v>44112.579861111109</c:v>
                </c:pt>
                <c:pt idx="127708">
                  <c:v>44112.580555555556</c:v>
                </c:pt>
                <c:pt idx="127709">
                  <c:v>44112.581250000003</c:v>
                </c:pt>
                <c:pt idx="127710">
                  <c:v>44112.581944444442</c:v>
                </c:pt>
                <c:pt idx="127711">
                  <c:v>44112.582638888889</c:v>
                </c:pt>
                <c:pt idx="127712">
                  <c:v>44112.583333333336</c:v>
                </c:pt>
                <c:pt idx="127713">
                  <c:v>44112.584027777775</c:v>
                </c:pt>
                <c:pt idx="127714">
                  <c:v>44112.584722222222</c:v>
                </c:pt>
                <c:pt idx="127715">
                  <c:v>44112.585416666669</c:v>
                </c:pt>
                <c:pt idx="127716">
                  <c:v>44112.586111111108</c:v>
                </c:pt>
                <c:pt idx="127717">
                  <c:v>44112.586805555555</c:v>
                </c:pt>
                <c:pt idx="127718">
                  <c:v>44112.587500000001</c:v>
                </c:pt>
                <c:pt idx="127719">
                  <c:v>44112.588194444441</c:v>
                </c:pt>
                <c:pt idx="127720">
                  <c:v>44112.588888888888</c:v>
                </c:pt>
                <c:pt idx="127721">
                  <c:v>44112.589583333334</c:v>
                </c:pt>
                <c:pt idx="127722">
                  <c:v>44112.590277777781</c:v>
                </c:pt>
                <c:pt idx="127723">
                  <c:v>44112.59097222222</c:v>
                </c:pt>
                <c:pt idx="127724">
                  <c:v>44112.591666666667</c:v>
                </c:pt>
                <c:pt idx="127725">
                  <c:v>44112.592361111114</c:v>
                </c:pt>
                <c:pt idx="127726">
                  <c:v>44112.593055555553</c:v>
                </c:pt>
                <c:pt idx="127727">
                  <c:v>44112.59375</c:v>
                </c:pt>
                <c:pt idx="127728">
                  <c:v>44112.594444444447</c:v>
                </c:pt>
                <c:pt idx="127729">
                  <c:v>44112.595138888886</c:v>
                </c:pt>
                <c:pt idx="127730">
                  <c:v>44112.595833333333</c:v>
                </c:pt>
                <c:pt idx="127731">
                  <c:v>44112.59652777778</c:v>
                </c:pt>
                <c:pt idx="127732">
                  <c:v>44112.597222222219</c:v>
                </c:pt>
                <c:pt idx="127733">
                  <c:v>44112.597916666666</c:v>
                </c:pt>
                <c:pt idx="127734">
                  <c:v>44112.598611111112</c:v>
                </c:pt>
                <c:pt idx="127735">
                  <c:v>44112.599305555559</c:v>
                </c:pt>
                <c:pt idx="127736">
                  <c:v>44112.6</c:v>
                </c:pt>
                <c:pt idx="127737">
                  <c:v>44112.600694444445</c:v>
                </c:pt>
                <c:pt idx="127738">
                  <c:v>44112.601388888892</c:v>
                </c:pt>
                <c:pt idx="127739">
                  <c:v>44112.602083333331</c:v>
                </c:pt>
                <c:pt idx="127740">
                  <c:v>44112.602777777778</c:v>
                </c:pt>
                <c:pt idx="127741">
                  <c:v>44112.603472222225</c:v>
                </c:pt>
                <c:pt idx="127742">
                  <c:v>44112.604166666664</c:v>
                </c:pt>
                <c:pt idx="127743">
                  <c:v>44112.604861111111</c:v>
                </c:pt>
                <c:pt idx="127744">
                  <c:v>44112.605555555558</c:v>
                </c:pt>
                <c:pt idx="127745">
                  <c:v>44112.606249999997</c:v>
                </c:pt>
                <c:pt idx="127746">
                  <c:v>44112.606944444444</c:v>
                </c:pt>
                <c:pt idx="127747">
                  <c:v>44112.607638888891</c:v>
                </c:pt>
                <c:pt idx="127748">
                  <c:v>44112.60833333333</c:v>
                </c:pt>
                <c:pt idx="127749">
                  <c:v>44112.609027777777</c:v>
                </c:pt>
                <c:pt idx="127750">
                  <c:v>44112.609722222223</c:v>
                </c:pt>
                <c:pt idx="127751">
                  <c:v>44112.61041666667</c:v>
                </c:pt>
                <c:pt idx="127752">
                  <c:v>44112.611111111109</c:v>
                </c:pt>
                <c:pt idx="127753">
                  <c:v>44112.611805555556</c:v>
                </c:pt>
                <c:pt idx="127754">
                  <c:v>44112.612500000003</c:v>
                </c:pt>
                <c:pt idx="127755">
                  <c:v>44112.613194444442</c:v>
                </c:pt>
                <c:pt idx="127756">
                  <c:v>44112.613888888889</c:v>
                </c:pt>
                <c:pt idx="127757">
                  <c:v>44112.614583333336</c:v>
                </c:pt>
                <c:pt idx="127758">
                  <c:v>44112.615277777775</c:v>
                </c:pt>
                <c:pt idx="127759">
                  <c:v>44112.615972222222</c:v>
                </c:pt>
                <c:pt idx="127760">
                  <c:v>44112.616666666669</c:v>
                </c:pt>
                <c:pt idx="127761">
                  <c:v>44112.617361111108</c:v>
                </c:pt>
                <c:pt idx="127762">
                  <c:v>44112.618055555555</c:v>
                </c:pt>
                <c:pt idx="127763">
                  <c:v>44112.618750000001</c:v>
                </c:pt>
                <c:pt idx="127764">
                  <c:v>44112.619444444441</c:v>
                </c:pt>
                <c:pt idx="127765">
                  <c:v>44112.620138888888</c:v>
                </c:pt>
                <c:pt idx="127766">
                  <c:v>44112.620833333334</c:v>
                </c:pt>
                <c:pt idx="127767">
                  <c:v>44112.621527777781</c:v>
                </c:pt>
                <c:pt idx="127768">
                  <c:v>44112.62222222222</c:v>
                </c:pt>
                <c:pt idx="127769">
                  <c:v>44112.622916666667</c:v>
                </c:pt>
                <c:pt idx="127770">
                  <c:v>44112.623611111114</c:v>
                </c:pt>
                <c:pt idx="127771">
                  <c:v>44112.624305555553</c:v>
                </c:pt>
                <c:pt idx="127772">
                  <c:v>44112.625</c:v>
                </c:pt>
                <c:pt idx="127773">
                  <c:v>44112.625694444447</c:v>
                </c:pt>
                <c:pt idx="127774">
                  <c:v>44112.626388888886</c:v>
                </c:pt>
                <c:pt idx="127775">
                  <c:v>44112.627083333333</c:v>
                </c:pt>
                <c:pt idx="127776">
                  <c:v>44112.62777777778</c:v>
                </c:pt>
                <c:pt idx="127777">
                  <c:v>44112.628472222219</c:v>
                </c:pt>
                <c:pt idx="127778">
                  <c:v>44112.629166666666</c:v>
                </c:pt>
                <c:pt idx="127779">
                  <c:v>44112.629861111112</c:v>
                </c:pt>
                <c:pt idx="127780">
                  <c:v>44112.630555555559</c:v>
                </c:pt>
                <c:pt idx="127781">
                  <c:v>44112.631249999999</c:v>
                </c:pt>
                <c:pt idx="127782">
                  <c:v>44112.631944444445</c:v>
                </c:pt>
                <c:pt idx="127783">
                  <c:v>44112.632638888892</c:v>
                </c:pt>
                <c:pt idx="127784">
                  <c:v>44112.633333333331</c:v>
                </c:pt>
                <c:pt idx="127785">
                  <c:v>44112.634027777778</c:v>
                </c:pt>
                <c:pt idx="127786">
                  <c:v>44112.634722222225</c:v>
                </c:pt>
                <c:pt idx="127787">
                  <c:v>44112.635416666664</c:v>
                </c:pt>
                <c:pt idx="127788">
                  <c:v>44112.636111111111</c:v>
                </c:pt>
                <c:pt idx="127789">
                  <c:v>44112.636805555558</c:v>
                </c:pt>
                <c:pt idx="127790">
                  <c:v>44112.637499999997</c:v>
                </c:pt>
                <c:pt idx="127791">
                  <c:v>44112.638194444444</c:v>
                </c:pt>
                <c:pt idx="127792">
                  <c:v>44112.638888888891</c:v>
                </c:pt>
                <c:pt idx="127793">
                  <c:v>44112.63958333333</c:v>
                </c:pt>
                <c:pt idx="127794">
                  <c:v>44112.640277777777</c:v>
                </c:pt>
                <c:pt idx="127795">
                  <c:v>44112.640972222223</c:v>
                </c:pt>
                <c:pt idx="127796">
                  <c:v>44112.64166666667</c:v>
                </c:pt>
                <c:pt idx="127797">
                  <c:v>44112.642361111109</c:v>
                </c:pt>
                <c:pt idx="127798">
                  <c:v>44112.643055555556</c:v>
                </c:pt>
                <c:pt idx="127799">
                  <c:v>44112.643750000003</c:v>
                </c:pt>
                <c:pt idx="127800">
                  <c:v>44112.644444444442</c:v>
                </c:pt>
                <c:pt idx="127801">
                  <c:v>44112.645138888889</c:v>
                </c:pt>
                <c:pt idx="127802">
                  <c:v>44112.645833333336</c:v>
                </c:pt>
                <c:pt idx="127803">
                  <c:v>44112.646527777775</c:v>
                </c:pt>
                <c:pt idx="127804">
                  <c:v>44112.647222222222</c:v>
                </c:pt>
                <c:pt idx="127805">
                  <c:v>44112.647916666669</c:v>
                </c:pt>
                <c:pt idx="127806">
                  <c:v>44112.648611111108</c:v>
                </c:pt>
                <c:pt idx="127807">
                  <c:v>44112.649305555555</c:v>
                </c:pt>
                <c:pt idx="127808">
                  <c:v>44112.65</c:v>
                </c:pt>
                <c:pt idx="127809">
                  <c:v>44112.650694444441</c:v>
                </c:pt>
                <c:pt idx="127810">
                  <c:v>44112.651388888888</c:v>
                </c:pt>
                <c:pt idx="127811">
                  <c:v>44112.652083333334</c:v>
                </c:pt>
                <c:pt idx="127812">
                  <c:v>44112.652777777781</c:v>
                </c:pt>
                <c:pt idx="127813">
                  <c:v>44112.65347222222</c:v>
                </c:pt>
                <c:pt idx="127814">
                  <c:v>44112.654166666667</c:v>
                </c:pt>
                <c:pt idx="127815">
                  <c:v>44112.654861111114</c:v>
                </c:pt>
                <c:pt idx="127816">
                  <c:v>44112.655555555553</c:v>
                </c:pt>
                <c:pt idx="127817">
                  <c:v>44112.65625</c:v>
                </c:pt>
                <c:pt idx="127818">
                  <c:v>44112.656944444447</c:v>
                </c:pt>
                <c:pt idx="127819">
                  <c:v>44112.657638888886</c:v>
                </c:pt>
                <c:pt idx="127820">
                  <c:v>44112.658333333333</c:v>
                </c:pt>
                <c:pt idx="127821">
                  <c:v>44112.65902777778</c:v>
                </c:pt>
                <c:pt idx="127822">
                  <c:v>44112.659722222219</c:v>
                </c:pt>
                <c:pt idx="127823">
                  <c:v>44112.660416666666</c:v>
                </c:pt>
                <c:pt idx="127824">
                  <c:v>44112.661111111112</c:v>
                </c:pt>
                <c:pt idx="127825">
                  <c:v>44112.661805555559</c:v>
                </c:pt>
                <c:pt idx="127826">
                  <c:v>44112.662499999999</c:v>
                </c:pt>
                <c:pt idx="127827">
                  <c:v>44112.663194444445</c:v>
                </c:pt>
                <c:pt idx="127828">
                  <c:v>44112.663888888892</c:v>
                </c:pt>
                <c:pt idx="127829">
                  <c:v>44112.664583333331</c:v>
                </c:pt>
                <c:pt idx="127830">
                  <c:v>44112.665277777778</c:v>
                </c:pt>
                <c:pt idx="127831">
                  <c:v>44112.665972222225</c:v>
                </c:pt>
                <c:pt idx="127832">
                  <c:v>44112.666666666664</c:v>
                </c:pt>
                <c:pt idx="127833">
                  <c:v>44112.667361111111</c:v>
                </c:pt>
                <c:pt idx="127834">
                  <c:v>44112.668055555558</c:v>
                </c:pt>
                <c:pt idx="127835">
                  <c:v>44112.668749999997</c:v>
                </c:pt>
                <c:pt idx="127836">
                  <c:v>44112.669444444444</c:v>
                </c:pt>
                <c:pt idx="127837">
                  <c:v>44112.670138888891</c:v>
                </c:pt>
                <c:pt idx="127838">
                  <c:v>44112.67083333333</c:v>
                </c:pt>
                <c:pt idx="127839">
                  <c:v>44112.671527777777</c:v>
                </c:pt>
                <c:pt idx="127840">
                  <c:v>44112.672222222223</c:v>
                </c:pt>
                <c:pt idx="127841">
                  <c:v>44112.67291666667</c:v>
                </c:pt>
                <c:pt idx="127842">
                  <c:v>44112.673611111109</c:v>
                </c:pt>
                <c:pt idx="127843">
                  <c:v>44112.674305555556</c:v>
                </c:pt>
                <c:pt idx="127844">
                  <c:v>44112.675000000003</c:v>
                </c:pt>
                <c:pt idx="127845">
                  <c:v>44112.675694444442</c:v>
                </c:pt>
                <c:pt idx="127846">
                  <c:v>44112.676388888889</c:v>
                </c:pt>
                <c:pt idx="127847">
                  <c:v>44112.677083333336</c:v>
                </c:pt>
                <c:pt idx="127848">
                  <c:v>44112.677777777775</c:v>
                </c:pt>
                <c:pt idx="127849">
                  <c:v>44112.678472222222</c:v>
                </c:pt>
                <c:pt idx="127850">
                  <c:v>44112.679166666669</c:v>
                </c:pt>
                <c:pt idx="127851">
                  <c:v>44112.679861111108</c:v>
                </c:pt>
                <c:pt idx="127852">
                  <c:v>44112.680555555555</c:v>
                </c:pt>
                <c:pt idx="127853">
                  <c:v>44112.681250000001</c:v>
                </c:pt>
                <c:pt idx="127854">
                  <c:v>44112.681944444441</c:v>
                </c:pt>
                <c:pt idx="127855">
                  <c:v>44112.682638888888</c:v>
                </c:pt>
                <c:pt idx="127856">
                  <c:v>44112.683333333334</c:v>
                </c:pt>
                <c:pt idx="127857">
                  <c:v>44112.684027777781</c:v>
                </c:pt>
                <c:pt idx="127858">
                  <c:v>44112.68472222222</c:v>
                </c:pt>
                <c:pt idx="127859">
                  <c:v>44112.685416666667</c:v>
                </c:pt>
                <c:pt idx="127860">
                  <c:v>44112.686111111114</c:v>
                </c:pt>
                <c:pt idx="127861">
                  <c:v>44112.686805555553</c:v>
                </c:pt>
                <c:pt idx="127862">
                  <c:v>44112.6875</c:v>
                </c:pt>
                <c:pt idx="127863">
                  <c:v>44112.688194444447</c:v>
                </c:pt>
                <c:pt idx="127864">
                  <c:v>44112.688888888886</c:v>
                </c:pt>
                <c:pt idx="127865">
                  <c:v>44112.689583333333</c:v>
                </c:pt>
                <c:pt idx="127866">
                  <c:v>44112.69027777778</c:v>
                </c:pt>
                <c:pt idx="127867">
                  <c:v>44112.690972222219</c:v>
                </c:pt>
                <c:pt idx="127868">
                  <c:v>44112.691666666666</c:v>
                </c:pt>
                <c:pt idx="127869">
                  <c:v>44112.692361111112</c:v>
                </c:pt>
                <c:pt idx="127870">
                  <c:v>44112.693055555559</c:v>
                </c:pt>
                <c:pt idx="127871">
                  <c:v>44112.693749999999</c:v>
                </c:pt>
                <c:pt idx="127872">
                  <c:v>44112.694444444445</c:v>
                </c:pt>
                <c:pt idx="127873">
                  <c:v>44112.695138888892</c:v>
                </c:pt>
                <c:pt idx="127874">
                  <c:v>44112.695833333331</c:v>
                </c:pt>
                <c:pt idx="127875">
                  <c:v>44112.696527777778</c:v>
                </c:pt>
                <c:pt idx="127876">
                  <c:v>44112.697222222225</c:v>
                </c:pt>
                <c:pt idx="127877">
                  <c:v>44112.697916666664</c:v>
                </c:pt>
                <c:pt idx="127878">
                  <c:v>44112.698611111111</c:v>
                </c:pt>
                <c:pt idx="127879">
                  <c:v>44112.699305555558</c:v>
                </c:pt>
                <c:pt idx="127880">
                  <c:v>44112.7</c:v>
                </c:pt>
                <c:pt idx="127881">
                  <c:v>44112.700694444444</c:v>
                </c:pt>
                <c:pt idx="127882">
                  <c:v>44112.701388888891</c:v>
                </c:pt>
                <c:pt idx="127883">
                  <c:v>44112.70208333333</c:v>
                </c:pt>
                <c:pt idx="127884">
                  <c:v>44112.702777777777</c:v>
                </c:pt>
                <c:pt idx="127885">
                  <c:v>44112.703472222223</c:v>
                </c:pt>
                <c:pt idx="127886">
                  <c:v>44112.70416666667</c:v>
                </c:pt>
                <c:pt idx="127887">
                  <c:v>44112.704861111109</c:v>
                </c:pt>
                <c:pt idx="127888">
                  <c:v>44112.705555555556</c:v>
                </c:pt>
                <c:pt idx="127889">
                  <c:v>44112.706250000003</c:v>
                </c:pt>
                <c:pt idx="127890">
                  <c:v>44112.706944444442</c:v>
                </c:pt>
                <c:pt idx="127891">
                  <c:v>44112.707638888889</c:v>
                </c:pt>
                <c:pt idx="127892">
                  <c:v>44112.708333333336</c:v>
                </c:pt>
                <c:pt idx="127893">
                  <c:v>44112.709027777775</c:v>
                </c:pt>
                <c:pt idx="127894">
                  <c:v>44112.709722222222</c:v>
                </c:pt>
                <c:pt idx="127895">
                  <c:v>44112.710416666669</c:v>
                </c:pt>
                <c:pt idx="127896">
                  <c:v>44112.711111111108</c:v>
                </c:pt>
                <c:pt idx="127897">
                  <c:v>44112.711805555555</c:v>
                </c:pt>
                <c:pt idx="127898">
                  <c:v>44112.712500000001</c:v>
                </c:pt>
                <c:pt idx="127899">
                  <c:v>44112.713194444441</c:v>
                </c:pt>
                <c:pt idx="127900">
                  <c:v>44112.713888888888</c:v>
                </c:pt>
                <c:pt idx="127901">
                  <c:v>44112.714583333334</c:v>
                </c:pt>
                <c:pt idx="127902">
                  <c:v>44112.715277777781</c:v>
                </c:pt>
                <c:pt idx="127903">
                  <c:v>44112.71597222222</c:v>
                </c:pt>
                <c:pt idx="127904">
                  <c:v>44112.716666666667</c:v>
                </c:pt>
                <c:pt idx="127905">
                  <c:v>44112.717361111114</c:v>
                </c:pt>
                <c:pt idx="127906">
                  <c:v>44112.718055555553</c:v>
                </c:pt>
                <c:pt idx="127907">
                  <c:v>44112.71875</c:v>
                </c:pt>
                <c:pt idx="127908">
                  <c:v>44112.719444444447</c:v>
                </c:pt>
                <c:pt idx="127909">
                  <c:v>44112.720138888886</c:v>
                </c:pt>
                <c:pt idx="127910">
                  <c:v>44112.720833333333</c:v>
                </c:pt>
                <c:pt idx="127911">
                  <c:v>44112.72152777778</c:v>
                </c:pt>
                <c:pt idx="127912">
                  <c:v>44112.722222222219</c:v>
                </c:pt>
                <c:pt idx="127913">
                  <c:v>44112.722916666666</c:v>
                </c:pt>
                <c:pt idx="127914">
                  <c:v>44112.723611111112</c:v>
                </c:pt>
                <c:pt idx="127915">
                  <c:v>44112.724305555559</c:v>
                </c:pt>
                <c:pt idx="127916">
                  <c:v>44112.724999999999</c:v>
                </c:pt>
                <c:pt idx="127917">
                  <c:v>44112.725694444445</c:v>
                </c:pt>
                <c:pt idx="127918">
                  <c:v>44112.726388888892</c:v>
                </c:pt>
                <c:pt idx="127919">
                  <c:v>44112.727083333331</c:v>
                </c:pt>
                <c:pt idx="127920">
                  <c:v>44112.727777777778</c:v>
                </c:pt>
                <c:pt idx="127921">
                  <c:v>44112.728472222225</c:v>
                </c:pt>
                <c:pt idx="127922">
                  <c:v>44112.729166666664</c:v>
                </c:pt>
                <c:pt idx="127923">
                  <c:v>44112.729861111111</c:v>
                </c:pt>
                <c:pt idx="127924">
                  <c:v>44112.730555555558</c:v>
                </c:pt>
                <c:pt idx="127925">
                  <c:v>44112.731249999997</c:v>
                </c:pt>
                <c:pt idx="127926">
                  <c:v>44112.731944444444</c:v>
                </c:pt>
                <c:pt idx="127927">
                  <c:v>44112.732638888891</c:v>
                </c:pt>
                <c:pt idx="127928">
                  <c:v>44112.73333333333</c:v>
                </c:pt>
                <c:pt idx="127929">
                  <c:v>44112.734027777777</c:v>
                </c:pt>
                <c:pt idx="127930">
                  <c:v>44112.734722222223</c:v>
                </c:pt>
                <c:pt idx="127931">
                  <c:v>44112.73541666667</c:v>
                </c:pt>
                <c:pt idx="127932">
                  <c:v>44112.736111111109</c:v>
                </c:pt>
                <c:pt idx="127933">
                  <c:v>44112.736805555556</c:v>
                </c:pt>
                <c:pt idx="127934">
                  <c:v>44112.737500000003</c:v>
                </c:pt>
                <c:pt idx="127935">
                  <c:v>44112.738194444442</c:v>
                </c:pt>
                <c:pt idx="127936">
                  <c:v>44112.738888888889</c:v>
                </c:pt>
                <c:pt idx="127937">
                  <c:v>44112.739583333336</c:v>
                </c:pt>
                <c:pt idx="127938">
                  <c:v>44112.740277777775</c:v>
                </c:pt>
                <c:pt idx="127939">
                  <c:v>44112.740972222222</c:v>
                </c:pt>
                <c:pt idx="127940">
                  <c:v>44112.741666666669</c:v>
                </c:pt>
                <c:pt idx="127941">
                  <c:v>44112.742361111108</c:v>
                </c:pt>
                <c:pt idx="127942">
                  <c:v>44112.743055555555</c:v>
                </c:pt>
                <c:pt idx="127943">
                  <c:v>44112.743750000001</c:v>
                </c:pt>
                <c:pt idx="127944">
                  <c:v>44112.744444444441</c:v>
                </c:pt>
                <c:pt idx="127945">
                  <c:v>44112.745138888888</c:v>
                </c:pt>
                <c:pt idx="127946">
                  <c:v>44112.745833333334</c:v>
                </c:pt>
                <c:pt idx="127947">
                  <c:v>44112.746527777781</c:v>
                </c:pt>
                <c:pt idx="127948">
                  <c:v>44112.74722222222</c:v>
                </c:pt>
                <c:pt idx="127949">
                  <c:v>44112.747916666667</c:v>
                </c:pt>
                <c:pt idx="127950">
                  <c:v>44112.748611111114</c:v>
                </c:pt>
                <c:pt idx="127951">
                  <c:v>44112.749305555553</c:v>
                </c:pt>
                <c:pt idx="127952">
                  <c:v>44112.75</c:v>
                </c:pt>
                <c:pt idx="127953">
                  <c:v>44112.750694444447</c:v>
                </c:pt>
                <c:pt idx="127954">
                  <c:v>44112.751388888886</c:v>
                </c:pt>
                <c:pt idx="127955">
                  <c:v>44112.752083333333</c:v>
                </c:pt>
                <c:pt idx="127956">
                  <c:v>44112.75277777778</c:v>
                </c:pt>
                <c:pt idx="127957">
                  <c:v>44112.753472222219</c:v>
                </c:pt>
                <c:pt idx="127958">
                  <c:v>44112.754166666666</c:v>
                </c:pt>
                <c:pt idx="127959">
                  <c:v>44112.754861111112</c:v>
                </c:pt>
                <c:pt idx="127960">
                  <c:v>44112.755555555559</c:v>
                </c:pt>
                <c:pt idx="127961">
                  <c:v>44112.756249999999</c:v>
                </c:pt>
                <c:pt idx="127962">
                  <c:v>44112.756944444445</c:v>
                </c:pt>
                <c:pt idx="127963">
                  <c:v>44112.757638888892</c:v>
                </c:pt>
                <c:pt idx="127964">
                  <c:v>44112.758333333331</c:v>
                </c:pt>
                <c:pt idx="127965">
                  <c:v>44112.759027777778</c:v>
                </c:pt>
                <c:pt idx="127966">
                  <c:v>44112.759722222225</c:v>
                </c:pt>
                <c:pt idx="127967">
                  <c:v>44112.760416666664</c:v>
                </c:pt>
                <c:pt idx="127968">
                  <c:v>44112.761111111111</c:v>
                </c:pt>
                <c:pt idx="127969">
                  <c:v>44112.761805555558</c:v>
                </c:pt>
                <c:pt idx="127970">
                  <c:v>44112.762499999997</c:v>
                </c:pt>
                <c:pt idx="127971">
                  <c:v>44112.763194444444</c:v>
                </c:pt>
                <c:pt idx="127972">
                  <c:v>44112.763888888891</c:v>
                </c:pt>
                <c:pt idx="127973">
                  <c:v>44112.76458333333</c:v>
                </c:pt>
                <c:pt idx="127974">
                  <c:v>44112.765277777777</c:v>
                </c:pt>
                <c:pt idx="127975">
                  <c:v>44112.765972222223</c:v>
                </c:pt>
                <c:pt idx="127976">
                  <c:v>44112.76666666667</c:v>
                </c:pt>
                <c:pt idx="127977">
                  <c:v>44112.767361111109</c:v>
                </c:pt>
                <c:pt idx="127978">
                  <c:v>44112.768055555556</c:v>
                </c:pt>
                <c:pt idx="127979">
                  <c:v>44112.768750000003</c:v>
                </c:pt>
                <c:pt idx="127980">
                  <c:v>44112.769444444442</c:v>
                </c:pt>
                <c:pt idx="127981">
                  <c:v>44112.770138888889</c:v>
                </c:pt>
                <c:pt idx="127982">
                  <c:v>44112.770833333336</c:v>
                </c:pt>
                <c:pt idx="127983">
                  <c:v>44112.771527777775</c:v>
                </c:pt>
                <c:pt idx="127984">
                  <c:v>44112.772222222222</c:v>
                </c:pt>
                <c:pt idx="127985">
                  <c:v>44112.772916666669</c:v>
                </c:pt>
                <c:pt idx="127986">
                  <c:v>44112.773611111108</c:v>
                </c:pt>
                <c:pt idx="127987">
                  <c:v>44112.774305555555</c:v>
                </c:pt>
                <c:pt idx="127988">
                  <c:v>44112.775000000001</c:v>
                </c:pt>
                <c:pt idx="127989">
                  <c:v>44112.775694444441</c:v>
                </c:pt>
                <c:pt idx="127990">
                  <c:v>44112.776388888888</c:v>
                </c:pt>
                <c:pt idx="127991">
                  <c:v>44112.777083333334</c:v>
                </c:pt>
                <c:pt idx="127992">
                  <c:v>44112.777777777781</c:v>
                </c:pt>
                <c:pt idx="127993">
                  <c:v>44112.77847222222</c:v>
                </c:pt>
                <c:pt idx="127994">
                  <c:v>44112.779166666667</c:v>
                </c:pt>
                <c:pt idx="127995">
                  <c:v>44112.779861111114</c:v>
                </c:pt>
                <c:pt idx="127996">
                  <c:v>44112.780555555553</c:v>
                </c:pt>
                <c:pt idx="127997">
                  <c:v>44112.78125</c:v>
                </c:pt>
                <c:pt idx="127998">
                  <c:v>44112.781944444447</c:v>
                </c:pt>
                <c:pt idx="127999">
                  <c:v>44112.782638888886</c:v>
                </c:pt>
                <c:pt idx="128000">
                  <c:v>44112.783333333333</c:v>
                </c:pt>
                <c:pt idx="128001">
                  <c:v>44112.78402777778</c:v>
                </c:pt>
                <c:pt idx="128002">
                  <c:v>44112.784722222219</c:v>
                </c:pt>
                <c:pt idx="128003">
                  <c:v>44112.785416666666</c:v>
                </c:pt>
                <c:pt idx="128004">
                  <c:v>44112.786111111112</c:v>
                </c:pt>
                <c:pt idx="128005">
                  <c:v>44112.786805555559</c:v>
                </c:pt>
                <c:pt idx="128006">
                  <c:v>44112.787499999999</c:v>
                </c:pt>
                <c:pt idx="128007">
                  <c:v>44112.788194444445</c:v>
                </c:pt>
                <c:pt idx="128008">
                  <c:v>44112.788888888892</c:v>
                </c:pt>
                <c:pt idx="128009">
                  <c:v>44112.789583333331</c:v>
                </c:pt>
                <c:pt idx="128010">
                  <c:v>44112.790277777778</c:v>
                </c:pt>
                <c:pt idx="128011">
                  <c:v>44112.790972222225</c:v>
                </c:pt>
                <c:pt idx="128012">
                  <c:v>44112.791666666664</c:v>
                </c:pt>
                <c:pt idx="128013">
                  <c:v>44112.792361111111</c:v>
                </c:pt>
                <c:pt idx="128014">
                  <c:v>44112.793055555558</c:v>
                </c:pt>
                <c:pt idx="128015">
                  <c:v>44112.793749999997</c:v>
                </c:pt>
                <c:pt idx="128016">
                  <c:v>44112.794444444444</c:v>
                </c:pt>
                <c:pt idx="128017">
                  <c:v>44112.795138888891</c:v>
                </c:pt>
                <c:pt idx="128018">
                  <c:v>44112.79583333333</c:v>
                </c:pt>
                <c:pt idx="128019">
                  <c:v>44112.796527777777</c:v>
                </c:pt>
                <c:pt idx="128020">
                  <c:v>44112.797222222223</c:v>
                </c:pt>
                <c:pt idx="128021">
                  <c:v>44112.79791666667</c:v>
                </c:pt>
                <c:pt idx="128022">
                  <c:v>44112.798611111109</c:v>
                </c:pt>
                <c:pt idx="128023">
                  <c:v>44112.799305555556</c:v>
                </c:pt>
                <c:pt idx="128024">
                  <c:v>44112.800000000003</c:v>
                </c:pt>
                <c:pt idx="128025">
                  <c:v>44112.800694444442</c:v>
                </c:pt>
                <c:pt idx="128026">
                  <c:v>44112.801388888889</c:v>
                </c:pt>
                <c:pt idx="128027">
                  <c:v>44112.802083333336</c:v>
                </c:pt>
                <c:pt idx="128028">
                  <c:v>44112.802777777775</c:v>
                </c:pt>
                <c:pt idx="128029">
                  <c:v>44112.803472222222</c:v>
                </c:pt>
                <c:pt idx="128030">
                  <c:v>44112.804166666669</c:v>
                </c:pt>
                <c:pt idx="128031">
                  <c:v>44112.804861111108</c:v>
                </c:pt>
                <c:pt idx="128032">
                  <c:v>44112.805555555555</c:v>
                </c:pt>
                <c:pt idx="128033">
                  <c:v>44112.806250000001</c:v>
                </c:pt>
                <c:pt idx="128034">
                  <c:v>44112.806944444441</c:v>
                </c:pt>
                <c:pt idx="128035">
                  <c:v>44112.807638888888</c:v>
                </c:pt>
                <c:pt idx="128036">
                  <c:v>44112.808333333334</c:v>
                </c:pt>
                <c:pt idx="128037">
                  <c:v>44112.809027777781</c:v>
                </c:pt>
                <c:pt idx="128038">
                  <c:v>44112.80972222222</c:v>
                </c:pt>
                <c:pt idx="128039">
                  <c:v>44112.810416666667</c:v>
                </c:pt>
                <c:pt idx="128040">
                  <c:v>44112.811111111114</c:v>
                </c:pt>
                <c:pt idx="128041">
                  <c:v>44112.811805555553</c:v>
                </c:pt>
                <c:pt idx="128042">
                  <c:v>44112.8125</c:v>
                </c:pt>
                <c:pt idx="128043">
                  <c:v>44112.813194444447</c:v>
                </c:pt>
                <c:pt idx="128044">
                  <c:v>44112.813888888886</c:v>
                </c:pt>
                <c:pt idx="128045">
                  <c:v>44112.814583333333</c:v>
                </c:pt>
                <c:pt idx="128046">
                  <c:v>44112.81527777778</c:v>
                </c:pt>
                <c:pt idx="128047">
                  <c:v>44112.815972222219</c:v>
                </c:pt>
                <c:pt idx="128048">
                  <c:v>44112.816666666666</c:v>
                </c:pt>
                <c:pt idx="128049">
                  <c:v>44112.817361111112</c:v>
                </c:pt>
                <c:pt idx="128050">
                  <c:v>44112.818055555559</c:v>
                </c:pt>
                <c:pt idx="128051">
                  <c:v>44112.818749999999</c:v>
                </c:pt>
                <c:pt idx="128052">
                  <c:v>44112.819444444445</c:v>
                </c:pt>
                <c:pt idx="128053">
                  <c:v>44112.820138888892</c:v>
                </c:pt>
                <c:pt idx="128054">
                  <c:v>44112.820833333331</c:v>
                </c:pt>
                <c:pt idx="128055">
                  <c:v>44112.821527777778</c:v>
                </c:pt>
                <c:pt idx="128056">
                  <c:v>44112.822222222225</c:v>
                </c:pt>
                <c:pt idx="128057">
                  <c:v>44112.822916666664</c:v>
                </c:pt>
                <c:pt idx="128058">
                  <c:v>44112.823611111111</c:v>
                </c:pt>
                <c:pt idx="128059">
                  <c:v>44112.824305555558</c:v>
                </c:pt>
                <c:pt idx="128060">
                  <c:v>44112.824999999997</c:v>
                </c:pt>
                <c:pt idx="128061">
                  <c:v>44112.825694444444</c:v>
                </c:pt>
                <c:pt idx="128062">
                  <c:v>44112.826388888891</c:v>
                </c:pt>
                <c:pt idx="128063">
                  <c:v>44112.82708333333</c:v>
                </c:pt>
                <c:pt idx="128064">
                  <c:v>44112.827777777777</c:v>
                </c:pt>
                <c:pt idx="128065">
                  <c:v>44112.828472222223</c:v>
                </c:pt>
                <c:pt idx="128066">
                  <c:v>44112.82916666667</c:v>
                </c:pt>
                <c:pt idx="128067">
                  <c:v>44112.829861111109</c:v>
                </c:pt>
                <c:pt idx="128068">
                  <c:v>44112.830555555556</c:v>
                </c:pt>
                <c:pt idx="128069">
                  <c:v>44112.831250000003</c:v>
                </c:pt>
                <c:pt idx="128070">
                  <c:v>44112.831944444442</c:v>
                </c:pt>
                <c:pt idx="128071">
                  <c:v>44112.832638888889</c:v>
                </c:pt>
                <c:pt idx="128072">
                  <c:v>44112.833333333336</c:v>
                </c:pt>
                <c:pt idx="128073">
                  <c:v>44112.834027777775</c:v>
                </c:pt>
                <c:pt idx="128074">
                  <c:v>44112.834722222222</c:v>
                </c:pt>
                <c:pt idx="128075">
                  <c:v>44112.835416666669</c:v>
                </c:pt>
                <c:pt idx="128076">
                  <c:v>44112.836111111108</c:v>
                </c:pt>
                <c:pt idx="128077">
                  <c:v>44112.836805555555</c:v>
                </c:pt>
                <c:pt idx="128078">
                  <c:v>44112.837500000001</c:v>
                </c:pt>
                <c:pt idx="128079">
                  <c:v>44112.838194444441</c:v>
                </c:pt>
                <c:pt idx="128080">
                  <c:v>44112.838888888888</c:v>
                </c:pt>
                <c:pt idx="128081">
                  <c:v>44112.839583333334</c:v>
                </c:pt>
                <c:pt idx="128082">
                  <c:v>44112.840277777781</c:v>
                </c:pt>
                <c:pt idx="128083">
                  <c:v>44112.84097222222</c:v>
                </c:pt>
                <c:pt idx="128084">
                  <c:v>44112.841666666667</c:v>
                </c:pt>
                <c:pt idx="128085">
                  <c:v>44112.842361111114</c:v>
                </c:pt>
                <c:pt idx="128086">
                  <c:v>44112.843055555553</c:v>
                </c:pt>
                <c:pt idx="128087">
                  <c:v>44112.84375</c:v>
                </c:pt>
                <c:pt idx="128088">
                  <c:v>44112.844444444447</c:v>
                </c:pt>
                <c:pt idx="128089">
                  <c:v>44112.845138888886</c:v>
                </c:pt>
                <c:pt idx="128090">
                  <c:v>44112.845833333333</c:v>
                </c:pt>
                <c:pt idx="128091">
                  <c:v>44112.84652777778</c:v>
                </c:pt>
                <c:pt idx="128092">
                  <c:v>44112.847222222219</c:v>
                </c:pt>
                <c:pt idx="128093">
                  <c:v>44112.847916666666</c:v>
                </c:pt>
                <c:pt idx="128094">
                  <c:v>44112.848611111112</c:v>
                </c:pt>
                <c:pt idx="128095">
                  <c:v>44112.849305555559</c:v>
                </c:pt>
                <c:pt idx="128096">
                  <c:v>44112.85</c:v>
                </c:pt>
                <c:pt idx="128097">
                  <c:v>44112.850694444445</c:v>
                </c:pt>
                <c:pt idx="128098">
                  <c:v>44112.851388888892</c:v>
                </c:pt>
                <c:pt idx="128099">
                  <c:v>44112.852083333331</c:v>
                </c:pt>
                <c:pt idx="128100">
                  <c:v>44112.852777777778</c:v>
                </c:pt>
                <c:pt idx="128101">
                  <c:v>44112.853472222225</c:v>
                </c:pt>
                <c:pt idx="128102">
                  <c:v>44112.854166666664</c:v>
                </c:pt>
                <c:pt idx="128103">
                  <c:v>44112.854861111111</c:v>
                </c:pt>
                <c:pt idx="128104">
                  <c:v>44112.855555555558</c:v>
                </c:pt>
                <c:pt idx="128105">
                  <c:v>44112.856249999997</c:v>
                </c:pt>
                <c:pt idx="128106">
                  <c:v>44112.856944444444</c:v>
                </c:pt>
                <c:pt idx="128107">
                  <c:v>44112.857638888891</c:v>
                </c:pt>
                <c:pt idx="128108">
                  <c:v>44112.85833333333</c:v>
                </c:pt>
                <c:pt idx="128109">
                  <c:v>44112.859027777777</c:v>
                </c:pt>
                <c:pt idx="128110">
                  <c:v>44112.859722222223</c:v>
                </c:pt>
                <c:pt idx="128111">
                  <c:v>44112.86041666667</c:v>
                </c:pt>
                <c:pt idx="128112">
                  <c:v>44112.861111111109</c:v>
                </c:pt>
                <c:pt idx="128113">
                  <c:v>44112.861805555556</c:v>
                </c:pt>
                <c:pt idx="128114">
                  <c:v>44112.862500000003</c:v>
                </c:pt>
                <c:pt idx="128115">
                  <c:v>44112.863194444442</c:v>
                </c:pt>
                <c:pt idx="128116">
                  <c:v>44112.863888888889</c:v>
                </c:pt>
                <c:pt idx="128117">
                  <c:v>44112.864583333336</c:v>
                </c:pt>
                <c:pt idx="128118">
                  <c:v>44112.865277777775</c:v>
                </c:pt>
                <c:pt idx="128119">
                  <c:v>44112.865972222222</c:v>
                </c:pt>
                <c:pt idx="128120">
                  <c:v>44112.866666666669</c:v>
                </c:pt>
                <c:pt idx="128121">
                  <c:v>44112.867361111108</c:v>
                </c:pt>
                <c:pt idx="128122">
                  <c:v>44112.868055555555</c:v>
                </c:pt>
                <c:pt idx="128123">
                  <c:v>44112.868750000001</c:v>
                </c:pt>
                <c:pt idx="128124">
                  <c:v>44112.869444444441</c:v>
                </c:pt>
                <c:pt idx="128125">
                  <c:v>44112.870138888888</c:v>
                </c:pt>
                <c:pt idx="128126">
                  <c:v>44112.870833333334</c:v>
                </c:pt>
                <c:pt idx="128127">
                  <c:v>44112.871527777781</c:v>
                </c:pt>
                <c:pt idx="128128">
                  <c:v>44112.87222222222</c:v>
                </c:pt>
                <c:pt idx="128129">
                  <c:v>44112.872916666667</c:v>
                </c:pt>
                <c:pt idx="128130">
                  <c:v>44112.873611111114</c:v>
                </c:pt>
                <c:pt idx="128131">
                  <c:v>44112.874305555553</c:v>
                </c:pt>
                <c:pt idx="128132">
                  <c:v>44112.875</c:v>
                </c:pt>
                <c:pt idx="128133">
                  <c:v>44112.875694444447</c:v>
                </c:pt>
                <c:pt idx="128134">
                  <c:v>44112.876388888886</c:v>
                </c:pt>
                <c:pt idx="128135">
                  <c:v>44112.877083333333</c:v>
                </c:pt>
                <c:pt idx="128136">
                  <c:v>44112.87777777778</c:v>
                </c:pt>
                <c:pt idx="128137">
                  <c:v>44112.878472222219</c:v>
                </c:pt>
                <c:pt idx="128138">
                  <c:v>44112.879166666666</c:v>
                </c:pt>
                <c:pt idx="128139">
                  <c:v>44112.879861111112</c:v>
                </c:pt>
                <c:pt idx="128140">
                  <c:v>44112.880555555559</c:v>
                </c:pt>
                <c:pt idx="128141">
                  <c:v>44112.881249999999</c:v>
                </c:pt>
                <c:pt idx="128142">
                  <c:v>44112.881944444445</c:v>
                </c:pt>
                <c:pt idx="128143">
                  <c:v>44112.882638888892</c:v>
                </c:pt>
                <c:pt idx="128144">
                  <c:v>44112.883333333331</c:v>
                </c:pt>
                <c:pt idx="128145">
                  <c:v>44112.884027777778</c:v>
                </c:pt>
                <c:pt idx="128146">
                  <c:v>44112.884722222225</c:v>
                </c:pt>
                <c:pt idx="128147">
                  <c:v>44112.885416666664</c:v>
                </c:pt>
                <c:pt idx="128148">
                  <c:v>44112.886111111111</c:v>
                </c:pt>
                <c:pt idx="128149">
                  <c:v>44112.886805555558</c:v>
                </c:pt>
                <c:pt idx="128150">
                  <c:v>44112.887499999997</c:v>
                </c:pt>
                <c:pt idx="128151">
                  <c:v>44112.888194444444</c:v>
                </c:pt>
                <c:pt idx="128152">
                  <c:v>44112.888888888891</c:v>
                </c:pt>
                <c:pt idx="128153">
                  <c:v>44112.88958333333</c:v>
                </c:pt>
                <c:pt idx="128154">
                  <c:v>44112.890277777777</c:v>
                </c:pt>
                <c:pt idx="128155">
                  <c:v>44112.890972222223</c:v>
                </c:pt>
                <c:pt idx="128156">
                  <c:v>44112.89166666667</c:v>
                </c:pt>
                <c:pt idx="128157">
                  <c:v>44112.892361111109</c:v>
                </c:pt>
                <c:pt idx="128158">
                  <c:v>44112.893055555556</c:v>
                </c:pt>
                <c:pt idx="128159">
                  <c:v>44112.893750000003</c:v>
                </c:pt>
                <c:pt idx="128160">
                  <c:v>44112.894444444442</c:v>
                </c:pt>
                <c:pt idx="128161">
                  <c:v>44112.895138888889</c:v>
                </c:pt>
                <c:pt idx="128162">
                  <c:v>44112.895833333336</c:v>
                </c:pt>
                <c:pt idx="128163">
                  <c:v>44112.896527777775</c:v>
                </c:pt>
                <c:pt idx="128164">
                  <c:v>44112.897222222222</c:v>
                </c:pt>
                <c:pt idx="128165">
                  <c:v>44112.897916666669</c:v>
                </c:pt>
                <c:pt idx="128166">
                  <c:v>44112.898611111108</c:v>
                </c:pt>
                <c:pt idx="128167">
                  <c:v>44112.899305555555</c:v>
                </c:pt>
                <c:pt idx="128168">
                  <c:v>44112.9</c:v>
                </c:pt>
                <c:pt idx="128169">
                  <c:v>44112.900694444441</c:v>
                </c:pt>
                <c:pt idx="128170">
                  <c:v>44112.901388888888</c:v>
                </c:pt>
                <c:pt idx="128171">
                  <c:v>44112.902083333334</c:v>
                </c:pt>
                <c:pt idx="128172">
                  <c:v>44112.902777777781</c:v>
                </c:pt>
                <c:pt idx="128173">
                  <c:v>44112.90347222222</c:v>
                </c:pt>
                <c:pt idx="128174">
                  <c:v>44112.904166666667</c:v>
                </c:pt>
                <c:pt idx="128175">
                  <c:v>44112.904861111114</c:v>
                </c:pt>
                <c:pt idx="128176">
                  <c:v>44112.905555555553</c:v>
                </c:pt>
                <c:pt idx="128177">
                  <c:v>44112.90625</c:v>
                </c:pt>
                <c:pt idx="128178">
                  <c:v>44112.906944444447</c:v>
                </c:pt>
                <c:pt idx="128179">
                  <c:v>44112.907638888886</c:v>
                </c:pt>
                <c:pt idx="128180">
                  <c:v>44112.908333333333</c:v>
                </c:pt>
                <c:pt idx="128181">
                  <c:v>44112.90902777778</c:v>
                </c:pt>
                <c:pt idx="128182">
                  <c:v>44112.909722222219</c:v>
                </c:pt>
                <c:pt idx="128183">
                  <c:v>44112.910416666666</c:v>
                </c:pt>
                <c:pt idx="128184">
                  <c:v>44112.911111111112</c:v>
                </c:pt>
                <c:pt idx="128185">
                  <c:v>44112.911805555559</c:v>
                </c:pt>
                <c:pt idx="128186">
                  <c:v>44112.912499999999</c:v>
                </c:pt>
                <c:pt idx="128187">
                  <c:v>44112.913194444445</c:v>
                </c:pt>
                <c:pt idx="128188">
                  <c:v>44112.913888888892</c:v>
                </c:pt>
                <c:pt idx="128189">
                  <c:v>44112.914583333331</c:v>
                </c:pt>
                <c:pt idx="128190">
                  <c:v>44112.915277777778</c:v>
                </c:pt>
                <c:pt idx="128191">
                  <c:v>44112.915972222225</c:v>
                </c:pt>
                <c:pt idx="128192">
                  <c:v>44112.916666666664</c:v>
                </c:pt>
                <c:pt idx="128193">
                  <c:v>44112.917361111111</c:v>
                </c:pt>
                <c:pt idx="128194">
                  <c:v>44112.918055555558</c:v>
                </c:pt>
                <c:pt idx="128195">
                  <c:v>44112.918749999997</c:v>
                </c:pt>
                <c:pt idx="128196">
                  <c:v>44112.919444444444</c:v>
                </c:pt>
                <c:pt idx="128197">
                  <c:v>44112.920138888891</c:v>
                </c:pt>
                <c:pt idx="128198">
                  <c:v>44112.92083333333</c:v>
                </c:pt>
                <c:pt idx="128199">
                  <c:v>44112.921527777777</c:v>
                </c:pt>
                <c:pt idx="128200">
                  <c:v>44112.922222222223</c:v>
                </c:pt>
                <c:pt idx="128201">
                  <c:v>44112.92291666667</c:v>
                </c:pt>
                <c:pt idx="128202">
                  <c:v>44112.923611111109</c:v>
                </c:pt>
                <c:pt idx="128203">
                  <c:v>44112.924305555556</c:v>
                </c:pt>
                <c:pt idx="128204">
                  <c:v>44112.925000000003</c:v>
                </c:pt>
                <c:pt idx="128205">
                  <c:v>44112.925694444442</c:v>
                </c:pt>
                <c:pt idx="128206">
                  <c:v>44112.926388888889</c:v>
                </c:pt>
                <c:pt idx="128207">
                  <c:v>44112.927083333336</c:v>
                </c:pt>
                <c:pt idx="128208">
                  <c:v>44112.927777777775</c:v>
                </c:pt>
                <c:pt idx="128209">
                  <c:v>44112.928472222222</c:v>
                </c:pt>
                <c:pt idx="128210">
                  <c:v>44112.929166666669</c:v>
                </c:pt>
                <c:pt idx="128211">
                  <c:v>44112.929861111108</c:v>
                </c:pt>
                <c:pt idx="128212">
                  <c:v>44112.930555555555</c:v>
                </c:pt>
                <c:pt idx="128213">
                  <c:v>44112.931250000001</c:v>
                </c:pt>
                <c:pt idx="128214">
                  <c:v>44112.931944444441</c:v>
                </c:pt>
                <c:pt idx="128215">
                  <c:v>44112.932638888888</c:v>
                </c:pt>
                <c:pt idx="128216">
                  <c:v>44112.933333333334</c:v>
                </c:pt>
                <c:pt idx="128217">
                  <c:v>44112.934027777781</c:v>
                </c:pt>
                <c:pt idx="128218">
                  <c:v>44112.93472222222</c:v>
                </c:pt>
                <c:pt idx="128219">
                  <c:v>44112.935416666667</c:v>
                </c:pt>
                <c:pt idx="128220">
                  <c:v>44112.936111111114</c:v>
                </c:pt>
                <c:pt idx="128221">
                  <c:v>44112.936805555553</c:v>
                </c:pt>
                <c:pt idx="128222">
                  <c:v>44112.9375</c:v>
                </c:pt>
                <c:pt idx="128223">
                  <c:v>44112.938194444447</c:v>
                </c:pt>
                <c:pt idx="128224">
                  <c:v>44112.938888888886</c:v>
                </c:pt>
                <c:pt idx="128225">
                  <c:v>44112.939583333333</c:v>
                </c:pt>
                <c:pt idx="128226">
                  <c:v>44112.94027777778</c:v>
                </c:pt>
                <c:pt idx="128227">
                  <c:v>44112.940972222219</c:v>
                </c:pt>
                <c:pt idx="128228">
                  <c:v>44112.941666666666</c:v>
                </c:pt>
                <c:pt idx="128229">
                  <c:v>44112.942361111112</c:v>
                </c:pt>
                <c:pt idx="128230">
                  <c:v>44112.943055555559</c:v>
                </c:pt>
                <c:pt idx="128231">
                  <c:v>44112.943749999999</c:v>
                </c:pt>
                <c:pt idx="128232">
                  <c:v>44112.944444444445</c:v>
                </c:pt>
                <c:pt idx="128233">
                  <c:v>44112.945138888892</c:v>
                </c:pt>
                <c:pt idx="128234">
                  <c:v>44112.945833333331</c:v>
                </c:pt>
                <c:pt idx="128235">
                  <c:v>44112.946527777778</c:v>
                </c:pt>
                <c:pt idx="128236">
                  <c:v>44112.947222222225</c:v>
                </c:pt>
                <c:pt idx="128237">
                  <c:v>44112.947916666664</c:v>
                </c:pt>
                <c:pt idx="128238">
                  <c:v>44112.948611111111</c:v>
                </c:pt>
                <c:pt idx="128239">
                  <c:v>44112.949305555558</c:v>
                </c:pt>
                <c:pt idx="128240">
                  <c:v>44112.95</c:v>
                </c:pt>
                <c:pt idx="128241">
                  <c:v>44112.950694444444</c:v>
                </c:pt>
                <c:pt idx="128242">
                  <c:v>44112.951388888891</c:v>
                </c:pt>
                <c:pt idx="128243">
                  <c:v>44112.95208333333</c:v>
                </c:pt>
                <c:pt idx="128244">
                  <c:v>44112.952777777777</c:v>
                </c:pt>
                <c:pt idx="128245">
                  <c:v>44112.953472222223</c:v>
                </c:pt>
                <c:pt idx="128246">
                  <c:v>44112.95416666667</c:v>
                </c:pt>
                <c:pt idx="128247">
                  <c:v>44112.954861111109</c:v>
                </c:pt>
                <c:pt idx="128248">
                  <c:v>44112.955555555556</c:v>
                </c:pt>
                <c:pt idx="128249">
                  <c:v>44112.956250000003</c:v>
                </c:pt>
                <c:pt idx="128250">
                  <c:v>44112.956944444442</c:v>
                </c:pt>
                <c:pt idx="128251">
                  <c:v>44112.957638888889</c:v>
                </c:pt>
                <c:pt idx="128252">
                  <c:v>44112.958333333336</c:v>
                </c:pt>
                <c:pt idx="128253">
                  <c:v>44112.959027777775</c:v>
                </c:pt>
                <c:pt idx="128254">
                  <c:v>44112.959722222222</c:v>
                </c:pt>
                <c:pt idx="128255">
                  <c:v>44112.960416666669</c:v>
                </c:pt>
                <c:pt idx="128256">
                  <c:v>44112.961111111108</c:v>
                </c:pt>
                <c:pt idx="128257">
                  <c:v>44112.961805555555</c:v>
                </c:pt>
                <c:pt idx="128258">
                  <c:v>44112.962500000001</c:v>
                </c:pt>
                <c:pt idx="128259">
                  <c:v>44112.963194444441</c:v>
                </c:pt>
                <c:pt idx="128260">
                  <c:v>44112.963888888888</c:v>
                </c:pt>
                <c:pt idx="128261">
                  <c:v>44112.964583333334</c:v>
                </c:pt>
                <c:pt idx="128262">
                  <c:v>44112.965277777781</c:v>
                </c:pt>
                <c:pt idx="128263">
                  <c:v>44112.96597222222</c:v>
                </c:pt>
                <c:pt idx="128264">
                  <c:v>44112.966666666667</c:v>
                </c:pt>
                <c:pt idx="128265">
                  <c:v>44112.967361111114</c:v>
                </c:pt>
                <c:pt idx="128266">
                  <c:v>44112.968055555553</c:v>
                </c:pt>
                <c:pt idx="128267">
                  <c:v>44112.96875</c:v>
                </c:pt>
                <c:pt idx="128268">
                  <c:v>44112.969444444447</c:v>
                </c:pt>
                <c:pt idx="128269">
                  <c:v>44112.970138888886</c:v>
                </c:pt>
                <c:pt idx="128270">
                  <c:v>44112.970833333333</c:v>
                </c:pt>
                <c:pt idx="128271">
                  <c:v>44112.97152777778</c:v>
                </c:pt>
                <c:pt idx="128272">
                  <c:v>44112.972222222219</c:v>
                </c:pt>
                <c:pt idx="128273">
                  <c:v>44112.972916666666</c:v>
                </c:pt>
                <c:pt idx="128274">
                  <c:v>44112.973611111112</c:v>
                </c:pt>
                <c:pt idx="128275">
                  <c:v>44112.974305555559</c:v>
                </c:pt>
                <c:pt idx="128276">
                  <c:v>44112.974999999999</c:v>
                </c:pt>
                <c:pt idx="128277">
                  <c:v>44112.975694444445</c:v>
                </c:pt>
                <c:pt idx="128278">
                  <c:v>44112.976388888892</c:v>
                </c:pt>
                <c:pt idx="128279">
                  <c:v>44112.977083333331</c:v>
                </c:pt>
                <c:pt idx="128280">
                  <c:v>44112.977777777778</c:v>
                </c:pt>
                <c:pt idx="128281">
                  <c:v>44112.978472222225</c:v>
                </c:pt>
                <c:pt idx="128282">
                  <c:v>44112.979166666664</c:v>
                </c:pt>
                <c:pt idx="128283">
                  <c:v>44112.979861111111</c:v>
                </c:pt>
                <c:pt idx="128284">
                  <c:v>44112.980555555558</c:v>
                </c:pt>
                <c:pt idx="128285">
                  <c:v>44112.981249999997</c:v>
                </c:pt>
                <c:pt idx="128286">
                  <c:v>44112.981944444444</c:v>
                </c:pt>
                <c:pt idx="128287">
                  <c:v>44112.982638888891</c:v>
                </c:pt>
                <c:pt idx="128288">
                  <c:v>44112.98333333333</c:v>
                </c:pt>
                <c:pt idx="128289">
                  <c:v>44112.984027777777</c:v>
                </c:pt>
                <c:pt idx="128290">
                  <c:v>44112.984722222223</c:v>
                </c:pt>
                <c:pt idx="128291">
                  <c:v>44112.98541666667</c:v>
                </c:pt>
                <c:pt idx="128292">
                  <c:v>44112.986111111109</c:v>
                </c:pt>
                <c:pt idx="128293">
                  <c:v>44112.986805555556</c:v>
                </c:pt>
                <c:pt idx="128294">
                  <c:v>44112.987500000003</c:v>
                </c:pt>
                <c:pt idx="128295">
                  <c:v>44112.988194444442</c:v>
                </c:pt>
                <c:pt idx="128296">
                  <c:v>44112.988888888889</c:v>
                </c:pt>
                <c:pt idx="128297">
                  <c:v>44112.989583333336</c:v>
                </c:pt>
                <c:pt idx="128298">
                  <c:v>44112.990277777775</c:v>
                </c:pt>
                <c:pt idx="128299">
                  <c:v>44112.990972222222</c:v>
                </c:pt>
                <c:pt idx="128300">
                  <c:v>44112.991666666669</c:v>
                </c:pt>
                <c:pt idx="128301">
                  <c:v>44112.992361111108</c:v>
                </c:pt>
                <c:pt idx="128302">
                  <c:v>44112.993055555555</c:v>
                </c:pt>
                <c:pt idx="128303">
                  <c:v>44112.993750000001</c:v>
                </c:pt>
                <c:pt idx="128304">
                  <c:v>44112.994444444441</c:v>
                </c:pt>
                <c:pt idx="128305">
                  <c:v>44112.995138888888</c:v>
                </c:pt>
                <c:pt idx="128306">
                  <c:v>44112.995833333334</c:v>
                </c:pt>
                <c:pt idx="128307">
                  <c:v>44112.996527777781</c:v>
                </c:pt>
                <c:pt idx="128308">
                  <c:v>44112.99722222222</c:v>
                </c:pt>
                <c:pt idx="128309">
                  <c:v>44112.997916666667</c:v>
                </c:pt>
                <c:pt idx="128310">
                  <c:v>44112.998611111114</c:v>
                </c:pt>
                <c:pt idx="128311">
                  <c:v>44112.999305555553</c:v>
                </c:pt>
                <c:pt idx="128312">
                  <c:v>44113</c:v>
                </c:pt>
                <c:pt idx="128313">
                  <c:v>44113.000694444447</c:v>
                </c:pt>
                <c:pt idx="128314">
                  <c:v>44113.001388888886</c:v>
                </c:pt>
                <c:pt idx="128315">
                  <c:v>44113.002083333333</c:v>
                </c:pt>
                <c:pt idx="128316">
                  <c:v>44113.00277777778</c:v>
                </c:pt>
                <c:pt idx="128317">
                  <c:v>44113.003472222219</c:v>
                </c:pt>
                <c:pt idx="128318">
                  <c:v>44113.004166666666</c:v>
                </c:pt>
                <c:pt idx="128319">
                  <c:v>44113.004861111112</c:v>
                </c:pt>
                <c:pt idx="128320">
                  <c:v>44113.005555555559</c:v>
                </c:pt>
                <c:pt idx="128321">
                  <c:v>44113.006249999999</c:v>
                </c:pt>
                <c:pt idx="128322">
                  <c:v>44113.006944444445</c:v>
                </c:pt>
                <c:pt idx="128323">
                  <c:v>44113.007638888892</c:v>
                </c:pt>
                <c:pt idx="128324">
                  <c:v>44113.008333333331</c:v>
                </c:pt>
                <c:pt idx="128325">
                  <c:v>44113.009027777778</c:v>
                </c:pt>
                <c:pt idx="128326">
                  <c:v>44113.009722222225</c:v>
                </c:pt>
                <c:pt idx="128327">
                  <c:v>44113.010416666664</c:v>
                </c:pt>
                <c:pt idx="128328">
                  <c:v>44113.011111111111</c:v>
                </c:pt>
                <c:pt idx="128329">
                  <c:v>44113.011805555558</c:v>
                </c:pt>
                <c:pt idx="128330">
                  <c:v>44113.012499999997</c:v>
                </c:pt>
                <c:pt idx="128331">
                  <c:v>44113.013194444444</c:v>
                </c:pt>
                <c:pt idx="128332">
                  <c:v>44113.013888888891</c:v>
                </c:pt>
                <c:pt idx="128333">
                  <c:v>44113.01458333333</c:v>
                </c:pt>
                <c:pt idx="128334">
                  <c:v>44113.015277777777</c:v>
                </c:pt>
                <c:pt idx="128335">
                  <c:v>44113.015972222223</c:v>
                </c:pt>
                <c:pt idx="128336">
                  <c:v>44113.01666666667</c:v>
                </c:pt>
                <c:pt idx="128337">
                  <c:v>44113.017361111109</c:v>
                </c:pt>
                <c:pt idx="128338">
                  <c:v>44113.018055555556</c:v>
                </c:pt>
                <c:pt idx="128339">
                  <c:v>44113.018750000003</c:v>
                </c:pt>
                <c:pt idx="128340">
                  <c:v>44113.019444444442</c:v>
                </c:pt>
                <c:pt idx="128341">
                  <c:v>44113.020138888889</c:v>
                </c:pt>
                <c:pt idx="128342">
                  <c:v>44113.020833333336</c:v>
                </c:pt>
                <c:pt idx="128343">
                  <c:v>44113.021527777775</c:v>
                </c:pt>
                <c:pt idx="128344">
                  <c:v>44113.022222222222</c:v>
                </c:pt>
                <c:pt idx="128345">
                  <c:v>44113.022916666669</c:v>
                </c:pt>
                <c:pt idx="128346">
                  <c:v>44113.023611111108</c:v>
                </c:pt>
                <c:pt idx="128347">
                  <c:v>44113.024305555555</c:v>
                </c:pt>
                <c:pt idx="128348">
                  <c:v>44113.025000000001</c:v>
                </c:pt>
                <c:pt idx="128349">
                  <c:v>44113.025694444441</c:v>
                </c:pt>
                <c:pt idx="128350">
                  <c:v>44113.026388888888</c:v>
                </c:pt>
                <c:pt idx="128351">
                  <c:v>44113.027083333334</c:v>
                </c:pt>
                <c:pt idx="128352">
                  <c:v>44113.027777777781</c:v>
                </c:pt>
                <c:pt idx="128353">
                  <c:v>44113.02847222222</c:v>
                </c:pt>
                <c:pt idx="128354">
                  <c:v>44113.029166666667</c:v>
                </c:pt>
                <c:pt idx="128355">
                  <c:v>44113.029861111114</c:v>
                </c:pt>
                <c:pt idx="128356">
                  <c:v>44113.030555555553</c:v>
                </c:pt>
                <c:pt idx="128357">
                  <c:v>44113.03125</c:v>
                </c:pt>
                <c:pt idx="128358">
                  <c:v>44113.031944444447</c:v>
                </c:pt>
                <c:pt idx="128359">
                  <c:v>44113.032638888886</c:v>
                </c:pt>
                <c:pt idx="128360">
                  <c:v>44113.033333333333</c:v>
                </c:pt>
                <c:pt idx="128361">
                  <c:v>44113.03402777778</c:v>
                </c:pt>
                <c:pt idx="128362">
                  <c:v>44113.034722222219</c:v>
                </c:pt>
                <c:pt idx="128363">
                  <c:v>44113.035416666666</c:v>
                </c:pt>
                <c:pt idx="128364">
                  <c:v>44113.036111111112</c:v>
                </c:pt>
                <c:pt idx="128365">
                  <c:v>44113.036805555559</c:v>
                </c:pt>
                <c:pt idx="128366">
                  <c:v>44113.037499999999</c:v>
                </c:pt>
                <c:pt idx="128367">
                  <c:v>44113.038194444445</c:v>
                </c:pt>
                <c:pt idx="128368">
                  <c:v>44113.038888888892</c:v>
                </c:pt>
                <c:pt idx="128369">
                  <c:v>44113.039583333331</c:v>
                </c:pt>
                <c:pt idx="128370">
                  <c:v>44113.040277777778</c:v>
                </c:pt>
                <c:pt idx="128371">
                  <c:v>44113.040972222225</c:v>
                </c:pt>
                <c:pt idx="128372">
                  <c:v>44113.041666666664</c:v>
                </c:pt>
                <c:pt idx="128373">
                  <c:v>44113.042361111111</c:v>
                </c:pt>
                <c:pt idx="128374">
                  <c:v>44113.043055555558</c:v>
                </c:pt>
                <c:pt idx="128375">
                  <c:v>44113.043749999997</c:v>
                </c:pt>
                <c:pt idx="128376">
                  <c:v>44113.044444444444</c:v>
                </c:pt>
                <c:pt idx="128377">
                  <c:v>44113.045138888891</c:v>
                </c:pt>
                <c:pt idx="128378">
                  <c:v>44113.04583333333</c:v>
                </c:pt>
                <c:pt idx="128379">
                  <c:v>44113.046527777777</c:v>
                </c:pt>
                <c:pt idx="128380">
                  <c:v>44113.047222222223</c:v>
                </c:pt>
                <c:pt idx="128381">
                  <c:v>44113.04791666667</c:v>
                </c:pt>
                <c:pt idx="128382">
                  <c:v>44113.048611111109</c:v>
                </c:pt>
                <c:pt idx="128383">
                  <c:v>44113.049305555556</c:v>
                </c:pt>
                <c:pt idx="128384">
                  <c:v>44113.05</c:v>
                </c:pt>
                <c:pt idx="128385">
                  <c:v>44113.050694444442</c:v>
                </c:pt>
                <c:pt idx="128386">
                  <c:v>44113.051388888889</c:v>
                </c:pt>
                <c:pt idx="128387">
                  <c:v>44113.052083333336</c:v>
                </c:pt>
                <c:pt idx="128388">
                  <c:v>44113.052777777775</c:v>
                </c:pt>
                <c:pt idx="128389">
                  <c:v>44113.053472222222</c:v>
                </c:pt>
                <c:pt idx="128390">
                  <c:v>44113.054166666669</c:v>
                </c:pt>
                <c:pt idx="128391">
                  <c:v>44113.054861111108</c:v>
                </c:pt>
                <c:pt idx="128392">
                  <c:v>44113.055555555555</c:v>
                </c:pt>
                <c:pt idx="128393">
                  <c:v>44113.056250000001</c:v>
                </c:pt>
                <c:pt idx="128394">
                  <c:v>44113.056944444441</c:v>
                </c:pt>
                <c:pt idx="128395">
                  <c:v>44113.057638888888</c:v>
                </c:pt>
                <c:pt idx="128396">
                  <c:v>44113.058333333334</c:v>
                </c:pt>
                <c:pt idx="128397">
                  <c:v>44113.059027777781</c:v>
                </c:pt>
                <c:pt idx="128398">
                  <c:v>44113.05972222222</c:v>
                </c:pt>
                <c:pt idx="128399">
                  <c:v>44113.060416666667</c:v>
                </c:pt>
                <c:pt idx="128400">
                  <c:v>44113.061111111114</c:v>
                </c:pt>
                <c:pt idx="128401">
                  <c:v>44113.061805555553</c:v>
                </c:pt>
                <c:pt idx="128402">
                  <c:v>44113.0625</c:v>
                </c:pt>
                <c:pt idx="128403">
                  <c:v>44113.063194444447</c:v>
                </c:pt>
                <c:pt idx="128404">
                  <c:v>44113.063888888886</c:v>
                </c:pt>
                <c:pt idx="128405">
                  <c:v>44113.064583333333</c:v>
                </c:pt>
                <c:pt idx="128406">
                  <c:v>44113.06527777778</c:v>
                </c:pt>
                <c:pt idx="128407">
                  <c:v>44113.065972222219</c:v>
                </c:pt>
                <c:pt idx="128408">
                  <c:v>44113.066666666666</c:v>
                </c:pt>
                <c:pt idx="128409">
                  <c:v>44113.067361111112</c:v>
                </c:pt>
                <c:pt idx="128410">
                  <c:v>44113.068055555559</c:v>
                </c:pt>
                <c:pt idx="128411">
                  <c:v>44113.068749999999</c:v>
                </c:pt>
                <c:pt idx="128412">
                  <c:v>44113.069444444445</c:v>
                </c:pt>
                <c:pt idx="128413">
                  <c:v>44113.070138888892</c:v>
                </c:pt>
                <c:pt idx="128414">
                  <c:v>44113.070833333331</c:v>
                </c:pt>
                <c:pt idx="128415">
                  <c:v>44113.071527777778</c:v>
                </c:pt>
                <c:pt idx="128416">
                  <c:v>44113.072222222225</c:v>
                </c:pt>
                <c:pt idx="128417">
                  <c:v>44113.072916666664</c:v>
                </c:pt>
                <c:pt idx="128418">
                  <c:v>44113.073611111111</c:v>
                </c:pt>
                <c:pt idx="128419">
                  <c:v>44113.074305555558</c:v>
                </c:pt>
                <c:pt idx="128420">
                  <c:v>44113.074999999997</c:v>
                </c:pt>
                <c:pt idx="128421">
                  <c:v>44113.075694444444</c:v>
                </c:pt>
                <c:pt idx="128422">
                  <c:v>44113.076388888891</c:v>
                </c:pt>
                <c:pt idx="128423">
                  <c:v>44113.07708333333</c:v>
                </c:pt>
                <c:pt idx="128424">
                  <c:v>44113.077777777777</c:v>
                </c:pt>
                <c:pt idx="128425">
                  <c:v>44113.078472222223</c:v>
                </c:pt>
                <c:pt idx="128426">
                  <c:v>44113.07916666667</c:v>
                </c:pt>
                <c:pt idx="128427">
                  <c:v>44113.079861111109</c:v>
                </c:pt>
                <c:pt idx="128428">
                  <c:v>44113.080555555556</c:v>
                </c:pt>
                <c:pt idx="128429">
                  <c:v>44113.081250000003</c:v>
                </c:pt>
                <c:pt idx="128430">
                  <c:v>44113.081944444442</c:v>
                </c:pt>
                <c:pt idx="128431">
                  <c:v>44113.082638888889</c:v>
                </c:pt>
                <c:pt idx="128432">
                  <c:v>44113.083333333336</c:v>
                </c:pt>
                <c:pt idx="128433">
                  <c:v>44113.084027777775</c:v>
                </c:pt>
                <c:pt idx="128434">
                  <c:v>44113.084722222222</c:v>
                </c:pt>
                <c:pt idx="128435">
                  <c:v>44113.085416666669</c:v>
                </c:pt>
                <c:pt idx="128436">
                  <c:v>44113.086111111108</c:v>
                </c:pt>
                <c:pt idx="128437">
                  <c:v>44113.086805555555</c:v>
                </c:pt>
                <c:pt idx="128438">
                  <c:v>44113.087500000001</c:v>
                </c:pt>
                <c:pt idx="128439">
                  <c:v>44113.088194444441</c:v>
                </c:pt>
                <c:pt idx="128440">
                  <c:v>44113.088888888888</c:v>
                </c:pt>
                <c:pt idx="128441">
                  <c:v>44113.089583333334</c:v>
                </c:pt>
                <c:pt idx="128442">
                  <c:v>44113.090277777781</c:v>
                </c:pt>
                <c:pt idx="128443">
                  <c:v>44113.09097222222</c:v>
                </c:pt>
                <c:pt idx="128444">
                  <c:v>44113.091666666667</c:v>
                </c:pt>
                <c:pt idx="128445">
                  <c:v>44113.092361111114</c:v>
                </c:pt>
                <c:pt idx="128446">
                  <c:v>44113.093055555553</c:v>
                </c:pt>
                <c:pt idx="128447">
                  <c:v>44113.09375</c:v>
                </c:pt>
                <c:pt idx="128448">
                  <c:v>44113.094444444447</c:v>
                </c:pt>
                <c:pt idx="128449">
                  <c:v>44113.095138888886</c:v>
                </c:pt>
                <c:pt idx="128450">
                  <c:v>44113.095833333333</c:v>
                </c:pt>
                <c:pt idx="128451">
                  <c:v>44113.09652777778</c:v>
                </c:pt>
                <c:pt idx="128452">
                  <c:v>44113.097222222219</c:v>
                </c:pt>
                <c:pt idx="128453">
                  <c:v>44113.097916666666</c:v>
                </c:pt>
                <c:pt idx="128454">
                  <c:v>44113.098611111112</c:v>
                </c:pt>
                <c:pt idx="128455">
                  <c:v>44113.099305555559</c:v>
                </c:pt>
                <c:pt idx="128456">
                  <c:v>44113.1</c:v>
                </c:pt>
                <c:pt idx="128457">
                  <c:v>44113.100694444445</c:v>
                </c:pt>
                <c:pt idx="128458">
                  <c:v>44113.101388888892</c:v>
                </c:pt>
                <c:pt idx="128459">
                  <c:v>44113.102083333331</c:v>
                </c:pt>
                <c:pt idx="128460">
                  <c:v>44113.102777777778</c:v>
                </c:pt>
                <c:pt idx="128461">
                  <c:v>44113.103472222225</c:v>
                </c:pt>
                <c:pt idx="128462">
                  <c:v>44113.104166666664</c:v>
                </c:pt>
                <c:pt idx="128463">
                  <c:v>44113.104861111111</c:v>
                </c:pt>
                <c:pt idx="128464">
                  <c:v>44113.105555555558</c:v>
                </c:pt>
                <c:pt idx="128465">
                  <c:v>44113.106249999997</c:v>
                </c:pt>
                <c:pt idx="128466">
                  <c:v>44113.106944444444</c:v>
                </c:pt>
                <c:pt idx="128467">
                  <c:v>44113.107638888891</c:v>
                </c:pt>
                <c:pt idx="128468">
                  <c:v>44113.10833333333</c:v>
                </c:pt>
                <c:pt idx="128469">
                  <c:v>44113.109027777777</c:v>
                </c:pt>
                <c:pt idx="128470">
                  <c:v>44113.109722222223</c:v>
                </c:pt>
                <c:pt idx="128471">
                  <c:v>44113.11041666667</c:v>
                </c:pt>
                <c:pt idx="128472">
                  <c:v>44113.111111111109</c:v>
                </c:pt>
                <c:pt idx="128473">
                  <c:v>44113.111805555556</c:v>
                </c:pt>
                <c:pt idx="128474">
                  <c:v>44113.112500000003</c:v>
                </c:pt>
                <c:pt idx="128475">
                  <c:v>44113.113194444442</c:v>
                </c:pt>
                <c:pt idx="128476">
                  <c:v>44113.113888888889</c:v>
                </c:pt>
                <c:pt idx="128477">
                  <c:v>44113.114583333336</c:v>
                </c:pt>
                <c:pt idx="128478">
                  <c:v>44113.115277777775</c:v>
                </c:pt>
                <c:pt idx="128479">
                  <c:v>44113.115972222222</c:v>
                </c:pt>
                <c:pt idx="128480">
                  <c:v>44113.116666666669</c:v>
                </c:pt>
                <c:pt idx="128481">
                  <c:v>44113.117361111108</c:v>
                </c:pt>
                <c:pt idx="128482">
                  <c:v>44113.118055555555</c:v>
                </c:pt>
                <c:pt idx="128483">
                  <c:v>44113.118750000001</c:v>
                </c:pt>
                <c:pt idx="128484">
                  <c:v>44113.119444444441</c:v>
                </c:pt>
                <c:pt idx="128485">
                  <c:v>44113.120138888888</c:v>
                </c:pt>
                <c:pt idx="128486">
                  <c:v>44113.120833333334</c:v>
                </c:pt>
                <c:pt idx="128487">
                  <c:v>44113.121527777781</c:v>
                </c:pt>
                <c:pt idx="128488">
                  <c:v>44113.12222222222</c:v>
                </c:pt>
                <c:pt idx="128489">
                  <c:v>44113.122916666667</c:v>
                </c:pt>
                <c:pt idx="128490">
                  <c:v>44113.123611111114</c:v>
                </c:pt>
                <c:pt idx="128491">
                  <c:v>44113.124305555553</c:v>
                </c:pt>
                <c:pt idx="128492">
                  <c:v>44113.125</c:v>
                </c:pt>
                <c:pt idx="128493">
                  <c:v>44113.125694444447</c:v>
                </c:pt>
                <c:pt idx="128494">
                  <c:v>44113.126388888886</c:v>
                </c:pt>
                <c:pt idx="128495">
                  <c:v>44113.127083333333</c:v>
                </c:pt>
                <c:pt idx="128496">
                  <c:v>44113.12777777778</c:v>
                </c:pt>
                <c:pt idx="128497">
                  <c:v>44113.128472222219</c:v>
                </c:pt>
                <c:pt idx="128498">
                  <c:v>44113.129166666666</c:v>
                </c:pt>
                <c:pt idx="128499">
                  <c:v>44113.129861111112</c:v>
                </c:pt>
                <c:pt idx="128500">
                  <c:v>44113.130555555559</c:v>
                </c:pt>
                <c:pt idx="128501">
                  <c:v>44113.131249999999</c:v>
                </c:pt>
                <c:pt idx="128502">
                  <c:v>44113.131944444445</c:v>
                </c:pt>
                <c:pt idx="128503">
                  <c:v>44113.132638888892</c:v>
                </c:pt>
                <c:pt idx="128504">
                  <c:v>44113.133333333331</c:v>
                </c:pt>
                <c:pt idx="128505">
                  <c:v>44113.134027777778</c:v>
                </c:pt>
                <c:pt idx="128506">
                  <c:v>44113.134722222225</c:v>
                </c:pt>
                <c:pt idx="128507">
                  <c:v>44113.135416666664</c:v>
                </c:pt>
                <c:pt idx="128508">
                  <c:v>44113.136111111111</c:v>
                </c:pt>
                <c:pt idx="128509">
                  <c:v>44113.136805555558</c:v>
                </c:pt>
                <c:pt idx="128510">
                  <c:v>44113.137499999997</c:v>
                </c:pt>
                <c:pt idx="128511">
                  <c:v>44113.138194444444</c:v>
                </c:pt>
                <c:pt idx="128512">
                  <c:v>44113.138888888891</c:v>
                </c:pt>
                <c:pt idx="128513">
                  <c:v>44113.13958333333</c:v>
                </c:pt>
                <c:pt idx="128514">
                  <c:v>44113.140277777777</c:v>
                </c:pt>
                <c:pt idx="128515">
                  <c:v>44113.140972222223</c:v>
                </c:pt>
                <c:pt idx="128516">
                  <c:v>44113.14166666667</c:v>
                </c:pt>
                <c:pt idx="128517">
                  <c:v>44113.142361111109</c:v>
                </c:pt>
                <c:pt idx="128518">
                  <c:v>44113.143055555556</c:v>
                </c:pt>
                <c:pt idx="128519">
                  <c:v>44113.143750000003</c:v>
                </c:pt>
                <c:pt idx="128520">
                  <c:v>44113.144444444442</c:v>
                </c:pt>
                <c:pt idx="128521">
                  <c:v>44113.145138888889</c:v>
                </c:pt>
                <c:pt idx="128522">
                  <c:v>44113.145833333336</c:v>
                </c:pt>
                <c:pt idx="128523">
                  <c:v>44113.146527777775</c:v>
                </c:pt>
                <c:pt idx="128524">
                  <c:v>44113.147222222222</c:v>
                </c:pt>
                <c:pt idx="128525">
                  <c:v>44113.147916666669</c:v>
                </c:pt>
                <c:pt idx="128526">
                  <c:v>44113.148611111108</c:v>
                </c:pt>
                <c:pt idx="128527">
                  <c:v>44113.149305555555</c:v>
                </c:pt>
                <c:pt idx="128528">
                  <c:v>44113.15</c:v>
                </c:pt>
                <c:pt idx="128529">
                  <c:v>44113.150694444441</c:v>
                </c:pt>
                <c:pt idx="128530">
                  <c:v>44113.151388888888</c:v>
                </c:pt>
                <c:pt idx="128531">
                  <c:v>44113.152083333334</c:v>
                </c:pt>
                <c:pt idx="128532">
                  <c:v>44113.152777777781</c:v>
                </c:pt>
                <c:pt idx="128533">
                  <c:v>44113.15347222222</c:v>
                </c:pt>
                <c:pt idx="128534">
                  <c:v>44113.154166666667</c:v>
                </c:pt>
                <c:pt idx="128535">
                  <c:v>44113.154861111114</c:v>
                </c:pt>
                <c:pt idx="128536">
                  <c:v>44113.155555555553</c:v>
                </c:pt>
                <c:pt idx="128537">
                  <c:v>44113.15625</c:v>
                </c:pt>
                <c:pt idx="128538">
                  <c:v>44113.156944444447</c:v>
                </c:pt>
                <c:pt idx="128539">
                  <c:v>44113.157638888886</c:v>
                </c:pt>
                <c:pt idx="128540">
                  <c:v>44113.158333333333</c:v>
                </c:pt>
                <c:pt idx="128541">
                  <c:v>44113.15902777778</c:v>
                </c:pt>
                <c:pt idx="128542">
                  <c:v>44113.159722222219</c:v>
                </c:pt>
                <c:pt idx="128543">
                  <c:v>44113.160416666666</c:v>
                </c:pt>
                <c:pt idx="128544">
                  <c:v>44113.161111111112</c:v>
                </c:pt>
                <c:pt idx="128545">
                  <c:v>44113.161805555559</c:v>
                </c:pt>
                <c:pt idx="128546">
                  <c:v>44113.162499999999</c:v>
                </c:pt>
                <c:pt idx="128547">
                  <c:v>44113.163194444445</c:v>
                </c:pt>
                <c:pt idx="128548">
                  <c:v>44113.163888888892</c:v>
                </c:pt>
                <c:pt idx="128549">
                  <c:v>44113.164583333331</c:v>
                </c:pt>
                <c:pt idx="128550">
                  <c:v>44113.165277777778</c:v>
                </c:pt>
                <c:pt idx="128551">
                  <c:v>44113.165972222225</c:v>
                </c:pt>
                <c:pt idx="128552">
                  <c:v>44113.166666666664</c:v>
                </c:pt>
                <c:pt idx="128553">
                  <c:v>44113.167361111111</c:v>
                </c:pt>
                <c:pt idx="128554">
                  <c:v>44113.168055555558</c:v>
                </c:pt>
                <c:pt idx="128555">
                  <c:v>44113.168749999997</c:v>
                </c:pt>
                <c:pt idx="128556">
                  <c:v>44113.169444444444</c:v>
                </c:pt>
                <c:pt idx="128557">
                  <c:v>44113.170138888891</c:v>
                </c:pt>
                <c:pt idx="128558">
                  <c:v>44113.17083333333</c:v>
                </c:pt>
                <c:pt idx="128559">
                  <c:v>44113.171527777777</c:v>
                </c:pt>
                <c:pt idx="128560">
                  <c:v>44113.172222222223</c:v>
                </c:pt>
                <c:pt idx="128561">
                  <c:v>44113.17291666667</c:v>
                </c:pt>
                <c:pt idx="128562">
                  <c:v>44113.173611111109</c:v>
                </c:pt>
                <c:pt idx="128563">
                  <c:v>44113.174305555556</c:v>
                </c:pt>
                <c:pt idx="128564">
                  <c:v>44113.175000000003</c:v>
                </c:pt>
                <c:pt idx="128565">
                  <c:v>44113.175694444442</c:v>
                </c:pt>
                <c:pt idx="128566">
                  <c:v>44113.176388888889</c:v>
                </c:pt>
                <c:pt idx="128567">
                  <c:v>44113.177083333336</c:v>
                </c:pt>
                <c:pt idx="128568">
                  <c:v>44113.177777777775</c:v>
                </c:pt>
                <c:pt idx="128569">
                  <c:v>44113.178472222222</c:v>
                </c:pt>
                <c:pt idx="128570">
                  <c:v>44113.179166666669</c:v>
                </c:pt>
                <c:pt idx="128571">
                  <c:v>44113.179861111108</c:v>
                </c:pt>
                <c:pt idx="128572">
                  <c:v>44113.180555555555</c:v>
                </c:pt>
                <c:pt idx="128573">
                  <c:v>44113.181250000001</c:v>
                </c:pt>
                <c:pt idx="128574">
                  <c:v>44113.181944444441</c:v>
                </c:pt>
                <c:pt idx="128575">
                  <c:v>44113.182638888888</c:v>
                </c:pt>
                <c:pt idx="128576">
                  <c:v>44113.183333333334</c:v>
                </c:pt>
                <c:pt idx="128577">
                  <c:v>44113.184027777781</c:v>
                </c:pt>
                <c:pt idx="128578">
                  <c:v>44113.18472222222</c:v>
                </c:pt>
                <c:pt idx="128579">
                  <c:v>44113.185416666667</c:v>
                </c:pt>
                <c:pt idx="128580">
                  <c:v>44113.186111111114</c:v>
                </c:pt>
                <c:pt idx="128581">
                  <c:v>44113.186805555553</c:v>
                </c:pt>
                <c:pt idx="128582">
                  <c:v>44113.1875</c:v>
                </c:pt>
                <c:pt idx="128583">
                  <c:v>44113.188194444447</c:v>
                </c:pt>
                <c:pt idx="128584">
                  <c:v>44113.188888888886</c:v>
                </c:pt>
                <c:pt idx="128585">
                  <c:v>44113.189583333333</c:v>
                </c:pt>
                <c:pt idx="128586">
                  <c:v>44113.19027777778</c:v>
                </c:pt>
                <c:pt idx="128587">
                  <c:v>44113.190972222219</c:v>
                </c:pt>
                <c:pt idx="128588">
                  <c:v>44113.191666666666</c:v>
                </c:pt>
                <c:pt idx="128589">
                  <c:v>44113.192361111112</c:v>
                </c:pt>
                <c:pt idx="128590">
                  <c:v>44113.193055555559</c:v>
                </c:pt>
                <c:pt idx="128591">
                  <c:v>44113.193749999999</c:v>
                </c:pt>
                <c:pt idx="128592">
                  <c:v>44113.194444444445</c:v>
                </c:pt>
                <c:pt idx="128593">
                  <c:v>44113.195138888892</c:v>
                </c:pt>
                <c:pt idx="128594">
                  <c:v>44113.195833333331</c:v>
                </c:pt>
                <c:pt idx="128595">
                  <c:v>44113.196527777778</c:v>
                </c:pt>
                <c:pt idx="128596">
                  <c:v>44113.197222222225</c:v>
                </c:pt>
                <c:pt idx="128597">
                  <c:v>44113.197916666664</c:v>
                </c:pt>
                <c:pt idx="128598">
                  <c:v>44113.198611111111</c:v>
                </c:pt>
                <c:pt idx="128599">
                  <c:v>44113.199305555558</c:v>
                </c:pt>
                <c:pt idx="128600">
                  <c:v>44113.2</c:v>
                </c:pt>
                <c:pt idx="128601">
                  <c:v>44113.200694444444</c:v>
                </c:pt>
                <c:pt idx="128602">
                  <c:v>44113.201388888891</c:v>
                </c:pt>
                <c:pt idx="128603">
                  <c:v>44113.20208333333</c:v>
                </c:pt>
                <c:pt idx="128604">
                  <c:v>44113.202777777777</c:v>
                </c:pt>
                <c:pt idx="128605">
                  <c:v>44113.203472222223</c:v>
                </c:pt>
                <c:pt idx="128606">
                  <c:v>44113.20416666667</c:v>
                </c:pt>
                <c:pt idx="128607">
                  <c:v>44113.204861111109</c:v>
                </c:pt>
                <c:pt idx="128608">
                  <c:v>44113.205555555556</c:v>
                </c:pt>
                <c:pt idx="128609">
                  <c:v>44113.206250000003</c:v>
                </c:pt>
                <c:pt idx="128610">
                  <c:v>44113.206944444442</c:v>
                </c:pt>
                <c:pt idx="128611">
                  <c:v>44113.207638888889</c:v>
                </c:pt>
                <c:pt idx="128612">
                  <c:v>44113.208333333336</c:v>
                </c:pt>
                <c:pt idx="128613">
                  <c:v>44113.209027777775</c:v>
                </c:pt>
                <c:pt idx="128614">
                  <c:v>44113.209722222222</c:v>
                </c:pt>
                <c:pt idx="128615">
                  <c:v>44113.210416666669</c:v>
                </c:pt>
                <c:pt idx="128616">
                  <c:v>44113.211111111108</c:v>
                </c:pt>
                <c:pt idx="128617">
                  <c:v>44113.211805555555</c:v>
                </c:pt>
                <c:pt idx="128618">
                  <c:v>44113.212500000001</c:v>
                </c:pt>
                <c:pt idx="128619">
                  <c:v>44113.213194444441</c:v>
                </c:pt>
                <c:pt idx="128620">
                  <c:v>44113.213888888888</c:v>
                </c:pt>
                <c:pt idx="128621">
                  <c:v>44113.214583333334</c:v>
                </c:pt>
                <c:pt idx="128622">
                  <c:v>44113.215277777781</c:v>
                </c:pt>
                <c:pt idx="128623">
                  <c:v>44113.21597222222</c:v>
                </c:pt>
                <c:pt idx="128624">
                  <c:v>44113.216666666667</c:v>
                </c:pt>
                <c:pt idx="128625">
                  <c:v>44113.217361111114</c:v>
                </c:pt>
                <c:pt idx="128626">
                  <c:v>44113.218055555553</c:v>
                </c:pt>
                <c:pt idx="128627">
                  <c:v>44113.21875</c:v>
                </c:pt>
                <c:pt idx="128628">
                  <c:v>44113.219444444447</c:v>
                </c:pt>
                <c:pt idx="128629">
                  <c:v>44113.220138888886</c:v>
                </c:pt>
                <c:pt idx="128630">
                  <c:v>44113.220833333333</c:v>
                </c:pt>
                <c:pt idx="128631">
                  <c:v>44113.22152777778</c:v>
                </c:pt>
                <c:pt idx="128632">
                  <c:v>44113.222222222219</c:v>
                </c:pt>
                <c:pt idx="128633">
                  <c:v>44113.222916666666</c:v>
                </c:pt>
                <c:pt idx="128634">
                  <c:v>44113.223611111112</c:v>
                </c:pt>
                <c:pt idx="128635">
                  <c:v>44113.224305555559</c:v>
                </c:pt>
                <c:pt idx="128636">
                  <c:v>44113.224999999999</c:v>
                </c:pt>
                <c:pt idx="128637">
                  <c:v>44113.225694444445</c:v>
                </c:pt>
                <c:pt idx="128638">
                  <c:v>44113.226388888892</c:v>
                </c:pt>
                <c:pt idx="128639">
                  <c:v>44113.227083333331</c:v>
                </c:pt>
                <c:pt idx="128640">
                  <c:v>44113.227777777778</c:v>
                </c:pt>
                <c:pt idx="128641">
                  <c:v>44113.228472222225</c:v>
                </c:pt>
                <c:pt idx="128642">
                  <c:v>44113.229166666664</c:v>
                </c:pt>
                <c:pt idx="128643">
                  <c:v>44113.229861111111</c:v>
                </c:pt>
                <c:pt idx="128644">
                  <c:v>44113.230555555558</c:v>
                </c:pt>
                <c:pt idx="128645">
                  <c:v>44113.231249999997</c:v>
                </c:pt>
                <c:pt idx="128646">
                  <c:v>44113.231944444444</c:v>
                </c:pt>
                <c:pt idx="128647">
                  <c:v>44113.232638888891</c:v>
                </c:pt>
                <c:pt idx="128648">
                  <c:v>44113.23333333333</c:v>
                </c:pt>
                <c:pt idx="128649">
                  <c:v>44113.234027777777</c:v>
                </c:pt>
                <c:pt idx="128650">
                  <c:v>44113.234722222223</c:v>
                </c:pt>
                <c:pt idx="128651">
                  <c:v>44113.23541666667</c:v>
                </c:pt>
                <c:pt idx="128652">
                  <c:v>44113.236111111109</c:v>
                </c:pt>
                <c:pt idx="128653">
                  <c:v>44113.236805555556</c:v>
                </c:pt>
                <c:pt idx="128654">
                  <c:v>44113.237500000003</c:v>
                </c:pt>
                <c:pt idx="128655">
                  <c:v>44113.238194444442</c:v>
                </c:pt>
                <c:pt idx="128656">
                  <c:v>44113.238888888889</c:v>
                </c:pt>
                <c:pt idx="128657">
                  <c:v>44113.239583333336</c:v>
                </c:pt>
                <c:pt idx="128658">
                  <c:v>44113.240277777775</c:v>
                </c:pt>
                <c:pt idx="128659">
                  <c:v>44113.240972222222</c:v>
                </c:pt>
                <c:pt idx="128660">
                  <c:v>44113.241666666669</c:v>
                </c:pt>
                <c:pt idx="128661">
                  <c:v>44113.242361111108</c:v>
                </c:pt>
                <c:pt idx="128662">
                  <c:v>44113.243055555555</c:v>
                </c:pt>
                <c:pt idx="128663">
                  <c:v>44113.243750000001</c:v>
                </c:pt>
                <c:pt idx="128664">
                  <c:v>44113.244444444441</c:v>
                </c:pt>
                <c:pt idx="128665">
                  <c:v>44113.245138888888</c:v>
                </c:pt>
                <c:pt idx="128666">
                  <c:v>44113.245833333334</c:v>
                </c:pt>
                <c:pt idx="128667">
                  <c:v>44113.246527777781</c:v>
                </c:pt>
                <c:pt idx="128668">
                  <c:v>44113.24722222222</c:v>
                </c:pt>
                <c:pt idx="128669">
                  <c:v>44113.247916666667</c:v>
                </c:pt>
                <c:pt idx="128670">
                  <c:v>44113.248611111114</c:v>
                </c:pt>
                <c:pt idx="128671">
                  <c:v>44113.249305555553</c:v>
                </c:pt>
                <c:pt idx="128672">
                  <c:v>44113.25</c:v>
                </c:pt>
                <c:pt idx="128673">
                  <c:v>44113.250694444447</c:v>
                </c:pt>
                <c:pt idx="128674">
                  <c:v>44113.251388888886</c:v>
                </c:pt>
                <c:pt idx="128675">
                  <c:v>44113.252083333333</c:v>
                </c:pt>
                <c:pt idx="128676">
                  <c:v>44113.25277777778</c:v>
                </c:pt>
                <c:pt idx="128677">
                  <c:v>44113.253472222219</c:v>
                </c:pt>
                <c:pt idx="128678">
                  <c:v>44113.254166666666</c:v>
                </c:pt>
                <c:pt idx="128679">
                  <c:v>44113.254861111112</c:v>
                </c:pt>
                <c:pt idx="128680">
                  <c:v>44113.255555555559</c:v>
                </c:pt>
                <c:pt idx="128681">
                  <c:v>44113.256249999999</c:v>
                </c:pt>
                <c:pt idx="128682">
                  <c:v>44113.256944444445</c:v>
                </c:pt>
                <c:pt idx="128683">
                  <c:v>44113.257638888892</c:v>
                </c:pt>
                <c:pt idx="128684">
                  <c:v>44113.258333333331</c:v>
                </c:pt>
                <c:pt idx="128685">
                  <c:v>44113.259027777778</c:v>
                </c:pt>
                <c:pt idx="128686">
                  <c:v>44113.259722222225</c:v>
                </c:pt>
                <c:pt idx="128687">
                  <c:v>44113.260416666664</c:v>
                </c:pt>
                <c:pt idx="128688">
                  <c:v>44113.261111111111</c:v>
                </c:pt>
                <c:pt idx="128689">
                  <c:v>44113.261805555558</c:v>
                </c:pt>
                <c:pt idx="128690">
                  <c:v>44113.262499999997</c:v>
                </c:pt>
                <c:pt idx="128691">
                  <c:v>44113.263194444444</c:v>
                </c:pt>
                <c:pt idx="128692">
                  <c:v>44113.263888888891</c:v>
                </c:pt>
                <c:pt idx="128693">
                  <c:v>44113.26458333333</c:v>
                </c:pt>
                <c:pt idx="128694">
                  <c:v>44113.265277777777</c:v>
                </c:pt>
                <c:pt idx="128695">
                  <c:v>44113.265972222223</c:v>
                </c:pt>
                <c:pt idx="128696">
                  <c:v>44113.26666666667</c:v>
                </c:pt>
                <c:pt idx="128697">
                  <c:v>44113.267361111109</c:v>
                </c:pt>
                <c:pt idx="128698">
                  <c:v>44113.268055555556</c:v>
                </c:pt>
                <c:pt idx="128699">
                  <c:v>44113.268750000003</c:v>
                </c:pt>
                <c:pt idx="128700">
                  <c:v>44113.269444444442</c:v>
                </c:pt>
                <c:pt idx="128701">
                  <c:v>44113.270138888889</c:v>
                </c:pt>
                <c:pt idx="128702">
                  <c:v>44113.270833333336</c:v>
                </c:pt>
                <c:pt idx="128703">
                  <c:v>44113.271527777775</c:v>
                </c:pt>
                <c:pt idx="128704">
                  <c:v>44113.272222222222</c:v>
                </c:pt>
                <c:pt idx="128705">
                  <c:v>44113.272916666669</c:v>
                </c:pt>
                <c:pt idx="128706">
                  <c:v>44113.273611111108</c:v>
                </c:pt>
                <c:pt idx="128707">
                  <c:v>44113.274305555555</c:v>
                </c:pt>
                <c:pt idx="128708">
                  <c:v>44113.275000000001</c:v>
                </c:pt>
                <c:pt idx="128709">
                  <c:v>44113.275694444441</c:v>
                </c:pt>
                <c:pt idx="128710">
                  <c:v>44113.276388888888</c:v>
                </c:pt>
                <c:pt idx="128711">
                  <c:v>44113.277083333334</c:v>
                </c:pt>
                <c:pt idx="128712">
                  <c:v>44113.277777777781</c:v>
                </c:pt>
                <c:pt idx="128713">
                  <c:v>44113.27847222222</c:v>
                </c:pt>
                <c:pt idx="128714">
                  <c:v>44113.279166666667</c:v>
                </c:pt>
                <c:pt idx="128715">
                  <c:v>44113.279861111114</c:v>
                </c:pt>
                <c:pt idx="128716">
                  <c:v>44113.280555555553</c:v>
                </c:pt>
                <c:pt idx="128717">
                  <c:v>44113.28125</c:v>
                </c:pt>
                <c:pt idx="128718">
                  <c:v>44113.281944444447</c:v>
                </c:pt>
                <c:pt idx="128719">
                  <c:v>44113.282638888886</c:v>
                </c:pt>
                <c:pt idx="128720">
                  <c:v>44113.283333333333</c:v>
                </c:pt>
                <c:pt idx="128721">
                  <c:v>44113.28402777778</c:v>
                </c:pt>
                <c:pt idx="128722">
                  <c:v>44113.284722222219</c:v>
                </c:pt>
                <c:pt idx="128723">
                  <c:v>44113.285416666666</c:v>
                </c:pt>
                <c:pt idx="128724">
                  <c:v>44113.286111111112</c:v>
                </c:pt>
                <c:pt idx="128725">
                  <c:v>44113.286805555559</c:v>
                </c:pt>
                <c:pt idx="128726">
                  <c:v>44113.287499999999</c:v>
                </c:pt>
                <c:pt idx="128727">
                  <c:v>44113.288194444445</c:v>
                </c:pt>
                <c:pt idx="128728">
                  <c:v>44113.288888888892</c:v>
                </c:pt>
                <c:pt idx="128729">
                  <c:v>44113.289583333331</c:v>
                </c:pt>
                <c:pt idx="128730">
                  <c:v>44113.290277777778</c:v>
                </c:pt>
                <c:pt idx="128731">
                  <c:v>44113.290972222225</c:v>
                </c:pt>
                <c:pt idx="128732">
                  <c:v>44113.291666666664</c:v>
                </c:pt>
                <c:pt idx="128733">
                  <c:v>44113.292361111111</c:v>
                </c:pt>
                <c:pt idx="128734">
                  <c:v>44113.293055555558</c:v>
                </c:pt>
                <c:pt idx="128735">
                  <c:v>44113.293749999997</c:v>
                </c:pt>
                <c:pt idx="128736">
                  <c:v>44113.294444444444</c:v>
                </c:pt>
                <c:pt idx="128737">
                  <c:v>44113.295138888891</c:v>
                </c:pt>
                <c:pt idx="128738">
                  <c:v>44113.29583333333</c:v>
                </c:pt>
                <c:pt idx="128739">
                  <c:v>44113.296527777777</c:v>
                </c:pt>
                <c:pt idx="128740">
                  <c:v>44113.297222222223</c:v>
                </c:pt>
                <c:pt idx="128741">
                  <c:v>44113.29791666667</c:v>
                </c:pt>
                <c:pt idx="128742">
                  <c:v>44113.298611111109</c:v>
                </c:pt>
                <c:pt idx="128743">
                  <c:v>44113.299305555556</c:v>
                </c:pt>
                <c:pt idx="128744">
                  <c:v>44113.3</c:v>
                </c:pt>
                <c:pt idx="128745">
                  <c:v>44113.300694444442</c:v>
                </c:pt>
                <c:pt idx="128746">
                  <c:v>44113.301388888889</c:v>
                </c:pt>
                <c:pt idx="128747">
                  <c:v>44113.302083333336</c:v>
                </c:pt>
                <c:pt idx="128748">
                  <c:v>44113.302777777775</c:v>
                </c:pt>
                <c:pt idx="128749">
                  <c:v>44113.303472222222</c:v>
                </c:pt>
                <c:pt idx="128750">
                  <c:v>44113.304166666669</c:v>
                </c:pt>
                <c:pt idx="128751">
                  <c:v>44113.304861111108</c:v>
                </c:pt>
                <c:pt idx="128752">
                  <c:v>44113.305555555555</c:v>
                </c:pt>
                <c:pt idx="128753">
                  <c:v>44113.306250000001</c:v>
                </c:pt>
                <c:pt idx="128754">
                  <c:v>44113.306944444441</c:v>
                </c:pt>
                <c:pt idx="128755">
                  <c:v>44113.307638888888</c:v>
                </c:pt>
                <c:pt idx="128756">
                  <c:v>44113.308333333334</c:v>
                </c:pt>
                <c:pt idx="128757">
                  <c:v>44113.309027777781</c:v>
                </c:pt>
                <c:pt idx="128758">
                  <c:v>44113.30972222222</c:v>
                </c:pt>
                <c:pt idx="128759">
                  <c:v>44113.310416666667</c:v>
                </c:pt>
                <c:pt idx="128760">
                  <c:v>44113.311111111114</c:v>
                </c:pt>
                <c:pt idx="128761">
                  <c:v>44113.311805555553</c:v>
                </c:pt>
                <c:pt idx="128762">
                  <c:v>44113.3125</c:v>
                </c:pt>
                <c:pt idx="128763">
                  <c:v>44113.313194444447</c:v>
                </c:pt>
                <c:pt idx="128764">
                  <c:v>44113.313888888886</c:v>
                </c:pt>
                <c:pt idx="128765">
                  <c:v>44113.314583333333</c:v>
                </c:pt>
                <c:pt idx="128766">
                  <c:v>44113.31527777778</c:v>
                </c:pt>
                <c:pt idx="128767">
                  <c:v>44113.315972222219</c:v>
                </c:pt>
                <c:pt idx="128768">
                  <c:v>44113.316666666666</c:v>
                </c:pt>
                <c:pt idx="128769">
                  <c:v>44113.317361111112</c:v>
                </c:pt>
                <c:pt idx="128770">
                  <c:v>44113.318055555559</c:v>
                </c:pt>
                <c:pt idx="128771">
                  <c:v>44113.318749999999</c:v>
                </c:pt>
                <c:pt idx="128772">
                  <c:v>44113.319444444445</c:v>
                </c:pt>
                <c:pt idx="128773">
                  <c:v>44113.320138888892</c:v>
                </c:pt>
                <c:pt idx="128774">
                  <c:v>44113.320833333331</c:v>
                </c:pt>
                <c:pt idx="128775">
                  <c:v>44113.321527777778</c:v>
                </c:pt>
                <c:pt idx="128776">
                  <c:v>44113.322222222225</c:v>
                </c:pt>
                <c:pt idx="128777">
                  <c:v>44113.322916666664</c:v>
                </c:pt>
                <c:pt idx="128778">
                  <c:v>44113.323611111111</c:v>
                </c:pt>
                <c:pt idx="128779">
                  <c:v>44113.324305555558</c:v>
                </c:pt>
                <c:pt idx="128780">
                  <c:v>44113.324999999997</c:v>
                </c:pt>
                <c:pt idx="128781">
                  <c:v>44113.325694444444</c:v>
                </c:pt>
                <c:pt idx="128782">
                  <c:v>44113.326388888891</c:v>
                </c:pt>
                <c:pt idx="128783">
                  <c:v>44113.32708333333</c:v>
                </c:pt>
                <c:pt idx="128784">
                  <c:v>44113.327777777777</c:v>
                </c:pt>
                <c:pt idx="128785">
                  <c:v>44113.328472222223</c:v>
                </c:pt>
                <c:pt idx="128786">
                  <c:v>44113.32916666667</c:v>
                </c:pt>
                <c:pt idx="128787">
                  <c:v>44113.329861111109</c:v>
                </c:pt>
                <c:pt idx="128788">
                  <c:v>44113.330555555556</c:v>
                </c:pt>
                <c:pt idx="128789">
                  <c:v>44113.331250000003</c:v>
                </c:pt>
                <c:pt idx="128790">
                  <c:v>44113.331944444442</c:v>
                </c:pt>
                <c:pt idx="128791">
                  <c:v>44113.332638888889</c:v>
                </c:pt>
                <c:pt idx="128792">
                  <c:v>44113.333333333336</c:v>
                </c:pt>
                <c:pt idx="128793">
                  <c:v>44113.334027777775</c:v>
                </c:pt>
                <c:pt idx="128794">
                  <c:v>44113.334722222222</c:v>
                </c:pt>
                <c:pt idx="128795">
                  <c:v>44113.335416666669</c:v>
                </c:pt>
                <c:pt idx="128796">
                  <c:v>44113.336111111108</c:v>
                </c:pt>
                <c:pt idx="128797">
                  <c:v>44113.336805555555</c:v>
                </c:pt>
                <c:pt idx="128798">
                  <c:v>44113.337500000001</c:v>
                </c:pt>
                <c:pt idx="128799">
                  <c:v>44113.338194444441</c:v>
                </c:pt>
                <c:pt idx="128800">
                  <c:v>44113.338888888888</c:v>
                </c:pt>
                <c:pt idx="128801">
                  <c:v>44113.339583333334</c:v>
                </c:pt>
                <c:pt idx="128802">
                  <c:v>44113.340277777781</c:v>
                </c:pt>
                <c:pt idx="128803">
                  <c:v>44113.34097222222</c:v>
                </c:pt>
                <c:pt idx="128804">
                  <c:v>44113.341666666667</c:v>
                </c:pt>
                <c:pt idx="128805">
                  <c:v>44113.342361111114</c:v>
                </c:pt>
                <c:pt idx="128806">
                  <c:v>44113.343055555553</c:v>
                </c:pt>
                <c:pt idx="128807">
                  <c:v>44113.34375</c:v>
                </c:pt>
                <c:pt idx="128808">
                  <c:v>44113.344444444447</c:v>
                </c:pt>
                <c:pt idx="128809">
                  <c:v>44113.345138888886</c:v>
                </c:pt>
                <c:pt idx="128810">
                  <c:v>44113.345833333333</c:v>
                </c:pt>
                <c:pt idx="128811">
                  <c:v>44113.34652777778</c:v>
                </c:pt>
                <c:pt idx="128812">
                  <c:v>44113.347222222219</c:v>
                </c:pt>
                <c:pt idx="128813">
                  <c:v>44113.347916666666</c:v>
                </c:pt>
                <c:pt idx="128814">
                  <c:v>44113.348611111112</c:v>
                </c:pt>
                <c:pt idx="128815">
                  <c:v>44113.349305555559</c:v>
                </c:pt>
                <c:pt idx="128816">
                  <c:v>44113.35</c:v>
                </c:pt>
                <c:pt idx="128817">
                  <c:v>44113.350694444445</c:v>
                </c:pt>
                <c:pt idx="128818">
                  <c:v>44113.351388888892</c:v>
                </c:pt>
                <c:pt idx="128819">
                  <c:v>44113.352083333331</c:v>
                </c:pt>
                <c:pt idx="128820">
                  <c:v>44113.352777777778</c:v>
                </c:pt>
                <c:pt idx="128821">
                  <c:v>44113.353472222225</c:v>
                </c:pt>
                <c:pt idx="128822">
                  <c:v>44113.354166666664</c:v>
                </c:pt>
                <c:pt idx="128823">
                  <c:v>44113.354861111111</c:v>
                </c:pt>
                <c:pt idx="128824">
                  <c:v>44113.355555555558</c:v>
                </c:pt>
                <c:pt idx="128825">
                  <c:v>44113.356249999997</c:v>
                </c:pt>
                <c:pt idx="128826">
                  <c:v>44113.356944444444</c:v>
                </c:pt>
                <c:pt idx="128827">
                  <c:v>44113.357638888891</c:v>
                </c:pt>
                <c:pt idx="128828">
                  <c:v>44113.35833333333</c:v>
                </c:pt>
                <c:pt idx="128829">
                  <c:v>44113.359027777777</c:v>
                </c:pt>
                <c:pt idx="128830">
                  <c:v>44113.359722222223</c:v>
                </c:pt>
                <c:pt idx="128831">
                  <c:v>44113.36041666667</c:v>
                </c:pt>
                <c:pt idx="128832">
                  <c:v>44113.361111111109</c:v>
                </c:pt>
                <c:pt idx="128833">
                  <c:v>44113.361805555556</c:v>
                </c:pt>
                <c:pt idx="128834">
                  <c:v>44113.362500000003</c:v>
                </c:pt>
                <c:pt idx="128835">
                  <c:v>44113.363194444442</c:v>
                </c:pt>
                <c:pt idx="128836">
                  <c:v>44113.363888888889</c:v>
                </c:pt>
                <c:pt idx="128837">
                  <c:v>44113.364583333336</c:v>
                </c:pt>
                <c:pt idx="128838">
                  <c:v>44113.365277777775</c:v>
                </c:pt>
                <c:pt idx="128839">
                  <c:v>44113.365972222222</c:v>
                </c:pt>
                <c:pt idx="128840">
                  <c:v>44113.366666666669</c:v>
                </c:pt>
                <c:pt idx="128841">
                  <c:v>44113.367361111108</c:v>
                </c:pt>
                <c:pt idx="128842">
                  <c:v>44113.368055555555</c:v>
                </c:pt>
                <c:pt idx="128843">
                  <c:v>44113.368750000001</c:v>
                </c:pt>
                <c:pt idx="128844">
                  <c:v>44113.369444444441</c:v>
                </c:pt>
                <c:pt idx="128845">
                  <c:v>44113.370138888888</c:v>
                </c:pt>
                <c:pt idx="128846">
                  <c:v>44113.370833333334</c:v>
                </c:pt>
                <c:pt idx="128847">
                  <c:v>44113.371527777781</c:v>
                </c:pt>
                <c:pt idx="128848">
                  <c:v>44113.37222222222</c:v>
                </c:pt>
                <c:pt idx="128849">
                  <c:v>44113.372916666667</c:v>
                </c:pt>
                <c:pt idx="128850">
                  <c:v>44113.373611111114</c:v>
                </c:pt>
                <c:pt idx="128851">
                  <c:v>44113.374305555553</c:v>
                </c:pt>
                <c:pt idx="128852">
                  <c:v>44113.375</c:v>
                </c:pt>
                <c:pt idx="128853">
                  <c:v>44113.375694444447</c:v>
                </c:pt>
                <c:pt idx="128854">
                  <c:v>44113.376388888886</c:v>
                </c:pt>
                <c:pt idx="128855">
                  <c:v>44113.377083333333</c:v>
                </c:pt>
                <c:pt idx="128856">
                  <c:v>44113.37777777778</c:v>
                </c:pt>
                <c:pt idx="128857">
                  <c:v>44113.378472222219</c:v>
                </c:pt>
                <c:pt idx="128858">
                  <c:v>44113.379166666666</c:v>
                </c:pt>
                <c:pt idx="128859">
                  <c:v>44113.379861111112</c:v>
                </c:pt>
                <c:pt idx="128860">
                  <c:v>44113.380555555559</c:v>
                </c:pt>
                <c:pt idx="128861">
                  <c:v>44113.381249999999</c:v>
                </c:pt>
                <c:pt idx="128862">
                  <c:v>44113.381944444445</c:v>
                </c:pt>
                <c:pt idx="128863">
                  <c:v>44113.382638888892</c:v>
                </c:pt>
                <c:pt idx="128864">
                  <c:v>44113.383333333331</c:v>
                </c:pt>
                <c:pt idx="128865">
                  <c:v>44113.384027777778</c:v>
                </c:pt>
                <c:pt idx="128866">
                  <c:v>44113.384722222225</c:v>
                </c:pt>
                <c:pt idx="128867">
                  <c:v>44113.385416666664</c:v>
                </c:pt>
                <c:pt idx="128868">
                  <c:v>44113.386111111111</c:v>
                </c:pt>
                <c:pt idx="128869">
                  <c:v>44113.386805555558</c:v>
                </c:pt>
                <c:pt idx="128870">
                  <c:v>44113.387499999997</c:v>
                </c:pt>
                <c:pt idx="128871">
                  <c:v>44113.388194444444</c:v>
                </c:pt>
                <c:pt idx="128872">
                  <c:v>44113.388888888891</c:v>
                </c:pt>
                <c:pt idx="128873">
                  <c:v>44113.38958333333</c:v>
                </c:pt>
                <c:pt idx="128874">
                  <c:v>44113.390277777777</c:v>
                </c:pt>
                <c:pt idx="128875">
                  <c:v>44113.390972222223</c:v>
                </c:pt>
                <c:pt idx="128876">
                  <c:v>44113.39166666667</c:v>
                </c:pt>
                <c:pt idx="128877">
                  <c:v>44113.392361111109</c:v>
                </c:pt>
                <c:pt idx="128878">
                  <c:v>44113.393055555556</c:v>
                </c:pt>
                <c:pt idx="128879">
                  <c:v>44113.393750000003</c:v>
                </c:pt>
                <c:pt idx="128880">
                  <c:v>44113.394444444442</c:v>
                </c:pt>
                <c:pt idx="128881">
                  <c:v>44113.395138888889</c:v>
                </c:pt>
                <c:pt idx="128882">
                  <c:v>44113.395833333336</c:v>
                </c:pt>
                <c:pt idx="128883">
                  <c:v>44113.396527777775</c:v>
                </c:pt>
                <c:pt idx="128884">
                  <c:v>44113.397222222222</c:v>
                </c:pt>
                <c:pt idx="128885">
                  <c:v>44113.397916666669</c:v>
                </c:pt>
                <c:pt idx="128886">
                  <c:v>44113.398611111108</c:v>
                </c:pt>
                <c:pt idx="128887">
                  <c:v>44113.399305555555</c:v>
                </c:pt>
                <c:pt idx="128888">
                  <c:v>44113.4</c:v>
                </c:pt>
                <c:pt idx="128889">
                  <c:v>44113.400694444441</c:v>
                </c:pt>
                <c:pt idx="128890">
                  <c:v>44113.401388888888</c:v>
                </c:pt>
                <c:pt idx="128891">
                  <c:v>44113.402083333334</c:v>
                </c:pt>
                <c:pt idx="128892">
                  <c:v>44113.402777777781</c:v>
                </c:pt>
                <c:pt idx="128893">
                  <c:v>44113.40347222222</c:v>
                </c:pt>
                <c:pt idx="128894">
                  <c:v>44113.404166666667</c:v>
                </c:pt>
                <c:pt idx="128895">
                  <c:v>44113.404861111114</c:v>
                </c:pt>
                <c:pt idx="128896">
                  <c:v>44113.405555555553</c:v>
                </c:pt>
                <c:pt idx="128897">
                  <c:v>44113.40625</c:v>
                </c:pt>
                <c:pt idx="128898">
                  <c:v>44113.406944444447</c:v>
                </c:pt>
                <c:pt idx="128899">
                  <c:v>44113.407638888886</c:v>
                </c:pt>
                <c:pt idx="128900">
                  <c:v>44113.408333333333</c:v>
                </c:pt>
                <c:pt idx="128901">
                  <c:v>44113.40902777778</c:v>
                </c:pt>
                <c:pt idx="128902">
                  <c:v>44113.409722222219</c:v>
                </c:pt>
                <c:pt idx="128903">
                  <c:v>44113.410416666666</c:v>
                </c:pt>
                <c:pt idx="128904">
                  <c:v>44113.411111111112</c:v>
                </c:pt>
                <c:pt idx="128905">
                  <c:v>44113.411805555559</c:v>
                </c:pt>
                <c:pt idx="128906">
                  <c:v>44113.412499999999</c:v>
                </c:pt>
                <c:pt idx="128907">
                  <c:v>44113.413194444445</c:v>
                </c:pt>
                <c:pt idx="128908">
                  <c:v>44113.413888888892</c:v>
                </c:pt>
                <c:pt idx="128909">
                  <c:v>44113.414583333331</c:v>
                </c:pt>
                <c:pt idx="128910">
                  <c:v>44113.415277777778</c:v>
                </c:pt>
                <c:pt idx="128911">
                  <c:v>44113.415972222225</c:v>
                </c:pt>
                <c:pt idx="128912">
                  <c:v>44113.416666666664</c:v>
                </c:pt>
                <c:pt idx="128913">
                  <c:v>44113.417361111111</c:v>
                </c:pt>
                <c:pt idx="128914">
                  <c:v>44113.418055555558</c:v>
                </c:pt>
                <c:pt idx="128915">
                  <c:v>44113.418749999997</c:v>
                </c:pt>
                <c:pt idx="128916">
                  <c:v>44113.419444444444</c:v>
                </c:pt>
                <c:pt idx="128917">
                  <c:v>44113.420138888891</c:v>
                </c:pt>
                <c:pt idx="128918">
                  <c:v>44113.42083333333</c:v>
                </c:pt>
                <c:pt idx="128919">
                  <c:v>44113.421527777777</c:v>
                </c:pt>
                <c:pt idx="128920">
                  <c:v>44113.422222222223</c:v>
                </c:pt>
                <c:pt idx="128921">
                  <c:v>44113.42291666667</c:v>
                </c:pt>
                <c:pt idx="128922">
                  <c:v>44113.423611111109</c:v>
                </c:pt>
                <c:pt idx="128923">
                  <c:v>44113.424305555556</c:v>
                </c:pt>
                <c:pt idx="128924">
                  <c:v>44113.425000000003</c:v>
                </c:pt>
                <c:pt idx="128925">
                  <c:v>44113.425694444442</c:v>
                </c:pt>
                <c:pt idx="128926">
                  <c:v>44113.426388888889</c:v>
                </c:pt>
                <c:pt idx="128927">
                  <c:v>44113.427083333336</c:v>
                </c:pt>
                <c:pt idx="128928">
                  <c:v>44113.427777777775</c:v>
                </c:pt>
                <c:pt idx="128929">
                  <c:v>44113.428472222222</c:v>
                </c:pt>
                <c:pt idx="128930">
                  <c:v>44113.429166666669</c:v>
                </c:pt>
                <c:pt idx="128931">
                  <c:v>44113.429861111108</c:v>
                </c:pt>
                <c:pt idx="128932">
                  <c:v>44113.430555555555</c:v>
                </c:pt>
                <c:pt idx="128933">
                  <c:v>44113.431250000001</c:v>
                </c:pt>
                <c:pt idx="128934">
                  <c:v>44113.431944444441</c:v>
                </c:pt>
                <c:pt idx="128935">
                  <c:v>44113.432638888888</c:v>
                </c:pt>
                <c:pt idx="128936">
                  <c:v>44113.433333333334</c:v>
                </c:pt>
                <c:pt idx="128937">
                  <c:v>44113.434027777781</c:v>
                </c:pt>
                <c:pt idx="128938">
                  <c:v>44113.43472222222</c:v>
                </c:pt>
                <c:pt idx="128939">
                  <c:v>44113.435416666667</c:v>
                </c:pt>
                <c:pt idx="128940">
                  <c:v>44113.436111111114</c:v>
                </c:pt>
                <c:pt idx="128941">
                  <c:v>44113.436805555553</c:v>
                </c:pt>
                <c:pt idx="128942">
                  <c:v>44113.4375</c:v>
                </c:pt>
                <c:pt idx="128943">
                  <c:v>44113.438194444447</c:v>
                </c:pt>
                <c:pt idx="128944">
                  <c:v>44113.438888888886</c:v>
                </c:pt>
                <c:pt idx="128945">
                  <c:v>44113.439583333333</c:v>
                </c:pt>
                <c:pt idx="128946">
                  <c:v>44113.44027777778</c:v>
                </c:pt>
                <c:pt idx="128947">
                  <c:v>44113.440972222219</c:v>
                </c:pt>
                <c:pt idx="128948">
                  <c:v>44113.441666666666</c:v>
                </c:pt>
                <c:pt idx="128949">
                  <c:v>44113.442361111112</c:v>
                </c:pt>
                <c:pt idx="128950">
                  <c:v>44113.443055555559</c:v>
                </c:pt>
                <c:pt idx="128951">
                  <c:v>44113.443749999999</c:v>
                </c:pt>
                <c:pt idx="128952">
                  <c:v>44113.444444444445</c:v>
                </c:pt>
                <c:pt idx="128953">
                  <c:v>44113.445138888892</c:v>
                </c:pt>
                <c:pt idx="128954">
                  <c:v>44113.445833333331</c:v>
                </c:pt>
                <c:pt idx="128955">
                  <c:v>44113.446527777778</c:v>
                </c:pt>
                <c:pt idx="128956">
                  <c:v>44113.447222222225</c:v>
                </c:pt>
                <c:pt idx="128957">
                  <c:v>44113.447916666664</c:v>
                </c:pt>
                <c:pt idx="128958">
                  <c:v>44113.448611111111</c:v>
                </c:pt>
                <c:pt idx="128959">
                  <c:v>44113.449305555558</c:v>
                </c:pt>
                <c:pt idx="128960">
                  <c:v>44113.45</c:v>
                </c:pt>
                <c:pt idx="128961">
                  <c:v>44113.450694444444</c:v>
                </c:pt>
                <c:pt idx="128962">
                  <c:v>44113.451388888891</c:v>
                </c:pt>
                <c:pt idx="128963">
                  <c:v>44113.45208333333</c:v>
                </c:pt>
                <c:pt idx="128964">
                  <c:v>44113.452777777777</c:v>
                </c:pt>
                <c:pt idx="128965">
                  <c:v>44113.453472222223</c:v>
                </c:pt>
                <c:pt idx="128966">
                  <c:v>44113.45416666667</c:v>
                </c:pt>
                <c:pt idx="128967">
                  <c:v>44113.454861111109</c:v>
                </c:pt>
                <c:pt idx="128968">
                  <c:v>44113.455555555556</c:v>
                </c:pt>
                <c:pt idx="128969">
                  <c:v>44113.456250000003</c:v>
                </c:pt>
                <c:pt idx="128970">
                  <c:v>44113.456944444442</c:v>
                </c:pt>
                <c:pt idx="128971">
                  <c:v>44113.457638888889</c:v>
                </c:pt>
                <c:pt idx="128972">
                  <c:v>44113.458333333336</c:v>
                </c:pt>
                <c:pt idx="128973">
                  <c:v>44113.459027777775</c:v>
                </c:pt>
                <c:pt idx="128974">
                  <c:v>44113.459722222222</c:v>
                </c:pt>
                <c:pt idx="128975">
                  <c:v>44113.460416666669</c:v>
                </c:pt>
                <c:pt idx="128976">
                  <c:v>44113.461111111108</c:v>
                </c:pt>
                <c:pt idx="128977">
                  <c:v>44113.461805555555</c:v>
                </c:pt>
                <c:pt idx="128978">
                  <c:v>44113.462500000001</c:v>
                </c:pt>
                <c:pt idx="128979">
                  <c:v>44113.463194444441</c:v>
                </c:pt>
                <c:pt idx="128980">
                  <c:v>44113.463888888888</c:v>
                </c:pt>
                <c:pt idx="128981">
                  <c:v>44113.464583333334</c:v>
                </c:pt>
                <c:pt idx="128982">
                  <c:v>44113.465277777781</c:v>
                </c:pt>
                <c:pt idx="128983">
                  <c:v>44113.46597222222</c:v>
                </c:pt>
                <c:pt idx="128984">
                  <c:v>44113.466666666667</c:v>
                </c:pt>
                <c:pt idx="128985">
                  <c:v>44113.467361111114</c:v>
                </c:pt>
                <c:pt idx="128986">
                  <c:v>44113.468055555553</c:v>
                </c:pt>
                <c:pt idx="128987">
                  <c:v>44113.46875</c:v>
                </c:pt>
                <c:pt idx="128988">
                  <c:v>44113.469444444447</c:v>
                </c:pt>
                <c:pt idx="128989">
                  <c:v>44113.470138888886</c:v>
                </c:pt>
                <c:pt idx="128990">
                  <c:v>44113.470833333333</c:v>
                </c:pt>
                <c:pt idx="128991">
                  <c:v>44113.47152777778</c:v>
                </c:pt>
                <c:pt idx="128992">
                  <c:v>44113.472222222219</c:v>
                </c:pt>
                <c:pt idx="128993">
                  <c:v>44113.472916666666</c:v>
                </c:pt>
                <c:pt idx="128994">
                  <c:v>44113.473611111112</c:v>
                </c:pt>
                <c:pt idx="128995">
                  <c:v>44113.474305555559</c:v>
                </c:pt>
                <c:pt idx="128996">
                  <c:v>44113.474999999999</c:v>
                </c:pt>
                <c:pt idx="128997">
                  <c:v>44113.475694444445</c:v>
                </c:pt>
                <c:pt idx="128998">
                  <c:v>44113.476388888892</c:v>
                </c:pt>
                <c:pt idx="128999">
                  <c:v>44113.477083333331</c:v>
                </c:pt>
                <c:pt idx="129000">
                  <c:v>44113.477777777778</c:v>
                </c:pt>
                <c:pt idx="129001">
                  <c:v>44113.478472222225</c:v>
                </c:pt>
                <c:pt idx="129002">
                  <c:v>44113.479166666664</c:v>
                </c:pt>
                <c:pt idx="129003">
                  <c:v>44113.479861111111</c:v>
                </c:pt>
                <c:pt idx="129004">
                  <c:v>44113.480555555558</c:v>
                </c:pt>
                <c:pt idx="129005">
                  <c:v>44113.481249999997</c:v>
                </c:pt>
                <c:pt idx="129006">
                  <c:v>44113.481944444444</c:v>
                </c:pt>
                <c:pt idx="129007">
                  <c:v>44113.482638888891</c:v>
                </c:pt>
                <c:pt idx="129008">
                  <c:v>44113.48333333333</c:v>
                </c:pt>
                <c:pt idx="129009">
                  <c:v>44113.484027777777</c:v>
                </c:pt>
                <c:pt idx="129010">
                  <c:v>44113.484722222223</c:v>
                </c:pt>
                <c:pt idx="129011">
                  <c:v>44113.48541666667</c:v>
                </c:pt>
                <c:pt idx="129012">
                  <c:v>44113.486111111109</c:v>
                </c:pt>
                <c:pt idx="129013">
                  <c:v>44113.486805555556</c:v>
                </c:pt>
                <c:pt idx="129014">
                  <c:v>44113.487500000003</c:v>
                </c:pt>
                <c:pt idx="129015">
                  <c:v>44113.488194444442</c:v>
                </c:pt>
                <c:pt idx="129016">
                  <c:v>44113.488888888889</c:v>
                </c:pt>
                <c:pt idx="129017">
                  <c:v>44113.489583333336</c:v>
                </c:pt>
                <c:pt idx="129018">
                  <c:v>44113.490277777775</c:v>
                </c:pt>
                <c:pt idx="129019">
                  <c:v>44113.490972222222</c:v>
                </c:pt>
                <c:pt idx="129020">
                  <c:v>44113.491666666669</c:v>
                </c:pt>
                <c:pt idx="129021">
                  <c:v>44113.492361111108</c:v>
                </c:pt>
                <c:pt idx="129022">
                  <c:v>44113.493055555555</c:v>
                </c:pt>
                <c:pt idx="129023">
                  <c:v>44113.493750000001</c:v>
                </c:pt>
                <c:pt idx="129024">
                  <c:v>44113.494444444441</c:v>
                </c:pt>
                <c:pt idx="129025">
                  <c:v>44113.495138888888</c:v>
                </c:pt>
                <c:pt idx="129026">
                  <c:v>44113.495833333334</c:v>
                </c:pt>
                <c:pt idx="129027">
                  <c:v>44113.496527777781</c:v>
                </c:pt>
                <c:pt idx="129028">
                  <c:v>44113.49722222222</c:v>
                </c:pt>
                <c:pt idx="129029">
                  <c:v>44113.497916666667</c:v>
                </c:pt>
                <c:pt idx="129030">
                  <c:v>44113.498611111114</c:v>
                </c:pt>
                <c:pt idx="129031">
                  <c:v>44113.499305555553</c:v>
                </c:pt>
                <c:pt idx="129032">
                  <c:v>44113.5</c:v>
                </c:pt>
                <c:pt idx="129033">
                  <c:v>44113.500694444447</c:v>
                </c:pt>
                <c:pt idx="129034">
                  <c:v>44113.501388888886</c:v>
                </c:pt>
                <c:pt idx="129035">
                  <c:v>44113.502083333333</c:v>
                </c:pt>
                <c:pt idx="129036">
                  <c:v>44113.50277777778</c:v>
                </c:pt>
                <c:pt idx="129037">
                  <c:v>44113.503472222219</c:v>
                </c:pt>
                <c:pt idx="129038">
                  <c:v>44113.504166666666</c:v>
                </c:pt>
                <c:pt idx="129039">
                  <c:v>44113.504861111112</c:v>
                </c:pt>
                <c:pt idx="129040">
                  <c:v>44113.505555555559</c:v>
                </c:pt>
                <c:pt idx="129041">
                  <c:v>44113.506249999999</c:v>
                </c:pt>
                <c:pt idx="129042">
                  <c:v>44113.506944444445</c:v>
                </c:pt>
                <c:pt idx="129043">
                  <c:v>44113.507638888892</c:v>
                </c:pt>
                <c:pt idx="129044">
                  <c:v>44113.508333333331</c:v>
                </c:pt>
                <c:pt idx="129045">
                  <c:v>44113.509027777778</c:v>
                </c:pt>
                <c:pt idx="129046">
                  <c:v>44113.509722222225</c:v>
                </c:pt>
                <c:pt idx="129047">
                  <c:v>44113.510416666664</c:v>
                </c:pt>
                <c:pt idx="129048">
                  <c:v>44113.511111111111</c:v>
                </c:pt>
                <c:pt idx="129049">
                  <c:v>44113.511805555558</c:v>
                </c:pt>
                <c:pt idx="129050">
                  <c:v>44113.512499999997</c:v>
                </c:pt>
                <c:pt idx="129051">
                  <c:v>44113.513194444444</c:v>
                </c:pt>
                <c:pt idx="129052">
                  <c:v>44113.513888888891</c:v>
                </c:pt>
                <c:pt idx="129053">
                  <c:v>44113.51458333333</c:v>
                </c:pt>
                <c:pt idx="129054">
                  <c:v>44113.515277777777</c:v>
                </c:pt>
                <c:pt idx="129055">
                  <c:v>44113.515972222223</c:v>
                </c:pt>
                <c:pt idx="129056">
                  <c:v>44113.51666666667</c:v>
                </c:pt>
                <c:pt idx="129057">
                  <c:v>44113.517361111109</c:v>
                </c:pt>
                <c:pt idx="129058">
                  <c:v>44113.518055555556</c:v>
                </c:pt>
                <c:pt idx="129059">
                  <c:v>44113.518750000003</c:v>
                </c:pt>
                <c:pt idx="129060">
                  <c:v>44113.519444444442</c:v>
                </c:pt>
                <c:pt idx="129061">
                  <c:v>44113.520138888889</c:v>
                </c:pt>
                <c:pt idx="129062">
                  <c:v>44113.520833333336</c:v>
                </c:pt>
                <c:pt idx="129063">
                  <c:v>44113.521527777775</c:v>
                </c:pt>
                <c:pt idx="129064">
                  <c:v>44113.522222222222</c:v>
                </c:pt>
                <c:pt idx="129065">
                  <c:v>44113.522916666669</c:v>
                </c:pt>
                <c:pt idx="129066">
                  <c:v>44113.523611111108</c:v>
                </c:pt>
                <c:pt idx="129067">
                  <c:v>44113.524305555555</c:v>
                </c:pt>
                <c:pt idx="129068">
                  <c:v>44113.525000000001</c:v>
                </c:pt>
                <c:pt idx="129069">
                  <c:v>44113.525694444441</c:v>
                </c:pt>
                <c:pt idx="129070">
                  <c:v>44113.526388888888</c:v>
                </c:pt>
                <c:pt idx="129071">
                  <c:v>44113.527083333334</c:v>
                </c:pt>
                <c:pt idx="129072">
                  <c:v>44113.527777777781</c:v>
                </c:pt>
                <c:pt idx="129073">
                  <c:v>44113.52847222222</c:v>
                </c:pt>
                <c:pt idx="129074">
                  <c:v>44113.529166666667</c:v>
                </c:pt>
                <c:pt idx="129075">
                  <c:v>44113.529861111114</c:v>
                </c:pt>
                <c:pt idx="129076">
                  <c:v>44113.530555555553</c:v>
                </c:pt>
                <c:pt idx="129077">
                  <c:v>44113.53125</c:v>
                </c:pt>
                <c:pt idx="129078">
                  <c:v>44113.531944444447</c:v>
                </c:pt>
                <c:pt idx="129079">
                  <c:v>44113.532638888886</c:v>
                </c:pt>
                <c:pt idx="129080">
                  <c:v>44113.533333333333</c:v>
                </c:pt>
                <c:pt idx="129081">
                  <c:v>44113.53402777778</c:v>
                </c:pt>
                <c:pt idx="129082">
                  <c:v>44113.534722222219</c:v>
                </c:pt>
                <c:pt idx="129083">
                  <c:v>44113.535416666666</c:v>
                </c:pt>
                <c:pt idx="129084">
                  <c:v>44113.536111111112</c:v>
                </c:pt>
                <c:pt idx="129085">
                  <c:v>44113.536805555559</c:v>
                </c:pt>
                <c:pt idx="129086">
                  <c:v>44113.537499999999</c:v>
                </c:pt>
                <c:pt idx="129087">
                  <c:v>44113.538194444445</c:v>
                </c:pt>
                <c:pt idx="129088">
                  <c:v>44113.538888888892</c:v>
                </c:pt>
                <c:pt idx="129089">
                  <c:v>44113.539583333331</c:v>
                </c:pt>
                <c:pt idx="129090">
                  <c:v>44113.540277777778</c:v>
                </c:pt>
                <c:pt idx="129091">
                  <c:v>44113.540972222225</c:v>
                </c:pt>
                <c:pt idx="129092">
                  <c:v>44113.541666666664</c:v>
                </c:pt>
                <c:pt idx="129093">
                  <c:v>44113.542361111111</c:v>
                </c:pt>
                <c:pt idx="129094">
                  <c:v>44113.543055555558</c:v>
                </c:pt>
                <c:pt idx="129095">
                  <c:v>44113.543749999997</c:v>
                </c:pt>
                <c:pt idx="129096">
                  <c:v>44113.544444444444</c:v>
                </c:pt>
                <c:pt idx="129097">
                  <c:v>44113.545138888891</c:v>
                </c:pt>
                <c:pt idx="129098">
                  <c:v>44113.54583333333</c:v>
                </c:pt>
                <c:pt idx="129099">
                  <c:v>44113.546527777777</c:v>
                </c:pt>
                <c:pt idx="129100">
                  <c:v>44113.547222222223</c:v>
                </c:pt>
                <c:pt idx="129101">
                  <c:v>44113.54791666667</c:v>
                </c:pt>
                <c:pt idx="129102">
                  <c:v>44113.548611111109</c:v>
                </c:pt>
                <c:pt idx="129103">
                  <c:v>44113.549305555556</c:v>
                </c:pt>
                <c:pt idx="129104">
                  <c:v>44113.55</c:v>
                </c:pt>
                <c:pt idx="129105">
                  <c:v>44113.550694444442</c:v>
                </c:pt>
                <c:pt idx="129106">
                  <c:v>44113.551388888889</c:v>
                </c:pt>
                <c:pt idx="129107">
                  <c:v>44113.552083333336</c:v>
                </c:pt>
                <c:pt idx="129108">
                  <c:v>44113.552777777775</c:v>
                </c:pt>
                <c:pt idx="129109">
                  <c:v>44113.553472222222</c:v>
                </c:pt>
                <c:pt idx="129110">
                  <c:v>44113.554166666669</c:v>
                </c:pt>
                <c:pt idx="129111">
                  <c:v>44113.554861111108</c:v>
                </c:pt>
                <c:pt idx="129112">
                  <c:v>44113.555555555555</c:v>
                </c:pt>
                <c:pt idx="129113">
                  <c:v>44113.556250000001</c:v>
                </c:pt>
                <c:pt idx="129114">
                  <c:v>44113.556944444441</c:v>
                </c:pt>
                <c:pt idx="129115">
                  <c:v>44113.557638888888</c:v>
                </c:pt>
                <c:pt idx="129116">
                  <c:v>44113.558333333334</c:v>
                </c:pt>
                <c:pt idx="129117">
                  <c:v>44113.559027777781</c:v>
                </c:pt>
                <c:pt idx="129118">
                  <c:v>44113.55972222222</c:v>
                </c:pt>
                <c:pt idx="129119">
                  <c:v>44113.560416666667</c:v>
                </c:pt>
                <c:pt idx="129120">
                  <c:v>44113.561111111114</c:v>
                </c:pt>
                <c:pt idx="129121">
                  <c:v>44113.561805555553</c:v>
                </c:pt>
                <c:pt idx="129122">
                  <c:v>44113.5625</c:v>
                </c:pt>
                <c:pt idx="129123">
                  <c:v>44113.563194444447</c:v>
                </c:pt>
                <c:pt idx="129124">
                  <c:v>44113.563888888886</c:v>
                </c:pt>
                <c:pt idx="129125">
                  <c:v>44113.564583333333</c:v>
                </c:pt>
                <c:pt idx="129126">
                  <c:v>44113.56527777778</c:v>
                </c:pt>
                <c:pt idx="129127">
                  <c:v>44113.565972222219</c:v>
                </c:pt>
                <c:pt idx="129128">
                  <c:v>44113.566666666666</c:v>
                </c:pt>
                <c:pt idx="129129">
                  <c:v>44113.567361111112</c:v>
                </c:pt>
                <c:pt idx="129130">
                  <c:v>44113.568055555559</c:v>
                </c:pt>
                <c:pt idx="129131">
                  <c:v>44113.568749999999</c:v>
                </c:pt>
                <c:pt idx="129132">
                  <c:v>44113.569444444445</c:v>
                </c:pt>
                <c:pt idx="129133">
                  <c:v>44113.570138888892</c:v>
                </c:pt>
                <c:pt idx="129134">
                  <c:v>44113.570833333331</c:v>
                </c:pt>
                <c:pt idx="129135">
                  <c:v>44113.571527777778</c:v>
                </c:pt>
                <c:pt idx="129136">
                  <c:v>44113.572222222225</c:v>
                </c:pt>
                <c:pt idx="129137">
                  <c:v>44113.572916666664</c:v>
                </c:pt>
                <c:pt idx="129138">
                  <c:v>44113.573611111111</c:v>
                </c:pt>
                <c:pt idx="129139">
                  <c:v>44113.574305555558</c:v>
                </c:pt>
                <c:pt idx="129140">
                  <c:v>44113.574999999997</c:v>
                </c:pt>
                <c:pt idx="129141">
                  <c:v>44113.575694444444</c:v>
                </c:pt>
                <c:pt idx="129142">
                  <c:v>44113.576388888891</c:v>
                </c:pt>
                <c:pt idx="129143">
                  <c:v>44113.57708333333</c:v>
                </c:pt>
                <c:pt idx="129144">
                  <c:v>44113.577777777777</c:v>
                </c:pt>
                <c:pt idx="129145">
                  <c:v>44113.578472222223</c:v>
                </c:pt>
                <c:pt idx="129146">
                  <c:v>44113.57916666667</c:v>
                </c:pt>
                <c:pt idx="129147">
                  <c:v>44113.579861111109</c:v>
                </c:pt>
                <c:pt idx="129148">
                  <c:v>44113.580555555556</c:v>
                </c:pt>
                <c:pt idx="129149">
                  <c:v>44113.581250000003</c:v>
                </c:pt>
                <c:pt idx="129150">
                  <c:v>44113.581944444442</c:v>
                </c:pt>
                <c:pt idx="129151">
                  <c:v>44113.582638888889</c:v>
                </c:pt>
                <c:pt idx="129152">
                  <c:v>44113.583333333336</c:v>
                </c:pt>
                <c:pt idx="129153">
                  <c:v>44113.584027777775</c:v>
                </c:pt>
                <c:pt idx="129154">
                  <c:v>44113.584722222222</c:v>
                </c:pt>
                <c:pt idx="129155">
                  <c:v>44113.585416666669</c:v>
                </c:pt>
                <c:pt idx="129156">
                  <c:v>44113.586111111108</c:v>
                </c:pt>
                <c:pt idx="129157">
                  <c:v>44113.586805555555</c:v>
                </c:pt>
                <c:pt idx="129158">
                  <c:v>44113.587500000001</c:v>
                </c:pt>
                <c:pt idx="129159">
                  <c:v>44113.588194444441</c:v>
                </c:pt>
                <c:pt idx="129160">
                  <c:v>44113.588888888888</c:v>
                </c:pt>
                <c:pt idx="129161">
                  <c:v>44113.589583333334</c:v>
                </c:pt>
                <c:pt idx="129162">
                  <c:v>44113.590277777781</c:v>
                </c:pt>
                <c:pt idx="129163">
                  <c:v>44113.59097222222</c:v>
                </c:pt>
                <c:pt idx="129164">
                  <c:v>44113.591666666667</c:v>
                </c:pt>
                <c:pt idx="129165">
                  <c:v>44113.592361111114</c:v>
                </c:pt>
                <c:pt idx="129166">
                  <c:v>44113.593055555553</c:v>
                </c:pt>
                <c:pt idx="129167">
                  <c:v>44113.59375</c:v>
                </c:pt>
                <c:pt idx="129168">
                  <c:v>44113.594444444447</c:v>
                </c:pt>
                <c:pt idx="129169">
                  <c:v>44113.595138888886</c:v>
                </c:pt>
                <c:pt idx="129170">
                  <c:v>44113.595833333333</c:v>
                </c:pt>
                <c:pt idx="129171">
                  <c:v>44113.59652777778</c:v>
                </c:pt>
                <c:pt idx="129172">
                  <c:v>44113.597222222219</c:v>
                </c:pt>
                <c:pt idx="129173">
                  <c:v>44113.597916666666</c:v>
                </c:pt>
                <c:pt idx="129174">
                  <c:v>44113.598611111112</c:v>
                </c:pt>
                <c:pt idx="129175">
                  <c:v>44113.599305555559</c:v>
                </c:pt>
                <c:pt idx="129176">
                  <c:v>44113.599999999999</c:v>
                </c:pt>
                <c:pt idx="129177">
                  <c:v>44113.600694444445</c:v>
                </c:pt>
                <c:pt idx="129178">
                  <c:v>44113.601388888892</c:v>
                </c:pt>
                <c:pt idx="129179">
                  <c:v>44113.602083333331</c:v>
                </c:pt>
                <c:pt idx="129180">
                  <c:v>44113.602777777778</c:v>
                </c:pt>
                <c:pt idx="129181">
                  <c:v>44113.603472222225</c:v>
                </c:pt>
                <c:pt idx="129182">
                  <c:v>44113.604166666664</c:v>
                </c:pt>
                <c:pt idx="129183">
                  <c:v>44113.604861111111</c:v>
                </c:pt>
                <c:pt idx="129184">
                  <c:v>44113.605555555558</c:v>
                </c:pt>
                <c:pt idx="129185">
                  <c:v>44113.606249999997</c:v>
                </c:pt>
                <c:pt idx="129186">
                  <c:v>44113.606944444444</c:v>
                </c:pt>
                <c:pt idx="129187">
                  <c:v>44113.607638888891</c:v>
                </c:pt>
                <c:pt idx="129188">
                  <c:v>44113.60833333333</c:v>
                </c:pt>
                <c:pt idx="129189">
                  <c:v>44113.609027777777</c:v>
                </c:pt>
                <c:pt idx="129190">
                  <c:v>44113.609722222223</c:v>
                </c:pt>
                <c:pt idx="129191">
                  <c:v>44113.61041666667</c:v>
                </c:pt>
                <c:pt idx="129192">
                  <c:v>44113.611111111109</c:v>
                </c:pt>
                <c:pt idx="129193">
                  <c:v>44113.611805555556</c:v>
                </c:pt>
                <c:pt idx="129194">
                  <c:v>44113.612500000003</c:v>
                </c:pt>
                <c:pt idx="129195">
                  <c:v>44113.613194444442</c:v>
                </c:pt>
                <c:pt idx="129196">
                  <c:v>44113.613888888889</c:v>
                </c:pt>
                <c:pt idx="129197">
                  <c:v>44113.614583333336</c:v>
                </c:pt>
                <c:pt idx="129198">
                  <c:v>44113.615277777775</c:v>
                </c:pt>
                <c:pt idx="129199">
                  <c:v>44113.615972222222</c:v>
                </c:pt>
                <c:pt idx="129200">
                  <c:v>44113.616666666669</c:v>
                </c:pt>
                <c:pt idx="129201">
                  <c:v>44113.617361111108</c:v>
                </c:pt>
                <c:pt idx="129202">
                  <c:v>44113.618055555555</c:v>
                </c:pt>
                <c:pt idx="129203">
                  <c:v>44113.618750000001</c:v>
                </c:pt>
                <c:pt idx="129204">
                  <c:v>44113.619444444441</c:v>
                </c:pt>
                <c:pt idx="129205">
                  <c:v>44113.620138888888</c:v>
                </c:pt>
                <c:pt idx="129206">
                  <c:v>44113.620833333334</c:v>
                </c:pt>
                <c:pt idx="129207">
                  <c:v>44113.621527777781</c:v>
                </c:pt>
                <c:pt idx="129208">
                  <c:v>44113.62222222222</c:v>
                </c:pt>
                <c:pt idx="129209">
                  <c:v>44113.622916666667</c:v>
                </c:pt>
                <c:pt idx="129210">
                  <c:v>44113.623611111114</c:v>
                </c:pt>
                <c:pt idx="129211">
                  <c:v>44113.624305555553</c:v>
                </c:pt>
                <c:pt idx="129212">
                  <c:v>44113.625</c:v>
                </c:pt>
                <c:pt idx="129213">
                  <c:v>44113.625694444447</c:v>
                </c:pt>
                <c:pt idx="129214">
                  <c:v>44113.626388888886</c:v>
                </c:pt>
                <c:pt idx="129215">
                  <c:v>44113.627083333333</c:v>
                </c:pt>
                <c:pt idx="129216">
                  <c:v>44113.62777777778</c:v>
                </c:pt>
                <c:pt idx="129217">
                  <c:v>44113.628472222219</c:v>
                </c:pt>
                <c:pt idx="129218">
                  <c:v>44113.629166666666</c:v>
                </c:pt>
                <c:pt idx="129219">
                  <c:v>44113.629861111112</c:v>
                </c:pt>
                <c:pt idx="129220">
                  <c:v>44113.630555555559</c:v>
                </c:pt>
                <c:pt idx="129221">
                  <c:v>44113.631249999999</c:v>
                </c:pt>
                <c:pt idx="129222">
                  <c:v>44113.631944444445</c:v>
                </c:pt>
                <c:pt idx="129223">
                  <c:v>44113.632638888892</c:v>
                </c:pt>
                <c:pt idx="129224">
                  <c:v>44113.633333333331</c:v>
                </c:pt>
                <c:pt idx="129225">
                  <c:v>44113.634027777778</c:v>
                </c:pt>
                <c:pt idx="129226">
                  <c:v>44113.634722222225</c:v>
                </c:pt>
                <c:pt idx="129227">
                  <c:v>44113.635416666664</c:v>
                </c:pt>
                <c:pt idx="129228">
                  <c:v>44113.636111111111</c:v>
                </c:pt>
                <c:pt idx="129229">
                  <c:v>44113.636805555558</c:v>
                </c:pt>
                <c:pt idx="129230">
                  <c:v>44113.637499999997</c:v>
                </c:pt>
                <c:pt idx="129231">
                  <c:v>44113.638194444444</c:v>
                </c:pt>
                <c:pt idx="129232">
                  <c:v>44113.638888888891</c:v>
                </c:pt>
                <c:pt idx="129233">
                  <c:v>44113.63958333333</c:v>
                </c:pt>
                <c:pt idx="129234">
                  <c:v>44113.640277777777</c:v>
                </c:pt>
                <c:pt idx="129235">
                  <c:v>44113.640972222223</c:v>
                </c:pt>
                <c:pt idx="129236">
                  <c:v>44113.64166666667</c:v>
                </c:pt>
                <c:pt idx="129237">
                  <c:v>44113.642361111109</c:v>
                </c:pt>
                <c:pt idx="129238">
                  <c:v>44113.643055555556</c:v>
                </c:pt>
                <c:pt idx="129239">
                  <c:v>44113.643750000003</c:v>
                </c:pt>
                <c:pt idx="129240">
                  <c:v>44113.644444444442</c:v>
                </c:pt>
                <c:pt idx="129241">
                  <c:v>44113.645138888889</c:v>
                </c:pt>
                <c:pt idx="129242">
                  <c:v>44113.645833333336</c:v>
                </c:pt>
                <c:pt idx="129243">
                  <c:v>44113.646527777775</c:v>
                </c:pt>
                <c:pt idx="129244">
                  <c:v>44113.647222222222</c:v>
                </c:pt>
                <c:pt idx="129245">
                  <c:v>44113.647916666669</c:v>
                </c:pt>
                <c:pt idx="129246">
                  <c:v>44113.648611111108</c:v>
                </c:pt>
                <c:pt idx="129247">
                  <c:v>44113.649305555555</c:v>
                </c:pt>
                <c:pt idx="129248">
                  <c:v>44113.65</c:v>
                </c:pt>
                <c:pt idx="129249">
                  <c:v>44113.650694444441</c:v>
                </c:pt>
                <c:pt idx="129250">
                  <c:v>44113.651388888888</c:v>
                </c:pt>
                <c:pt idx="129251">
                  <c:v>44113.652083333334</c:v>
                </c:pt>
                <c:pt idx="129252">
                  <c:v>44113.652777777781</c:v>
                </c:pt>
                <c:pt idx="129253">
                  <c:v>44113.65347222222</c:v>
                </c:pt>
                <c:pt idx="129254">
                  <c:v>44113.654166666667</c:v>
                </c:pt>
                <c:pt idx="129255">
                  <c:v>44113.654861111114</c:v>
                </c:pt>
                <c:pt idx="129256">
                  <c:v>44113.655555555553</c:v>
                </c:pt>
                <c:pt idx="129257">
                  <c:v>44113.65625</c:v>
                </c:pt>
                <c:pt idx="129258">
                  <c:v>44113.656944444447</c:v>
                </c:pt>
                <c:pt idx="129259">
                  <c:v>44113.657638888886</c:v>
                </c:pt>
                <c:pt idx="129260">
                  <c:v>44113.658333333333</c:v>
                </c:pt>
                <c:pt idx="129261">
                  <c:v>44113.65902777778</c:v>
                </c:pt>
                <c:pt idx="129262">
                  <c:v>44113.659722222219</c:v>
                </c:pt>
                <c:pt idx="129263">
                  <c:v>44113.660416666666</c:v>
                </c:pt>
                <c:pt idx="129264">
                  <c:v>44113.661111111112</c:v>
                </c:pt>
                <c:pt idx="129265">
                  <c:v>44113.661805555559</c:v>
                </c:pt>
                <c:pt idx="129266">
                  <c:v>44113.662499999999</c:v>
                </c:pt>
                <c:pt idx="129267">
                  <c:v>44113.663194444445</c:v>
                </c:pt>
                <c:pt idx="129268">
                  <c:v>44113.663888888892</c:v>
                </c:pt>
                <c:pt idx="129269">
                  <c:v>44113.664583333331</c:v>
                </c:pt>
                <c:pt idx="129270">
                  <c:v>44113.665277777778</c:v>
                </c:pt>
                <c:pt idx="129271">
                  <c:v>44113.665972222225</c:v>
                </c:pt>
                <c:pt idx="129272">
                  <c:v>44113.666666666664</c:v>
                </c:pt>
                <c:pt idx="129273">
                  <c:v>44113.667361111111</c:v>
                </c:pt>
                <c:pt idx="129274">
                  <c:v>44113.668055555558</c:v>
                </c:pt>
                <c:pt idx="129275">
                  <c:v>44113.668749999997</c:v>
                </c:pt>
                <c:pt idx="129276">
                  <c:v>44113.669444444444</c:v>
                </c:pt>
                <c:pt idx="129277">
                  <c:v>44113.670138888891</c:v>
                </c:pt>
                <c:pt idx="129278">
                  <c:v>44113.67083333333</c:v>
                </c:pt>
                <c:pt idx="129279">
                  <c:v>44113.671527777777</c:v>
                </c:pt>
                <c:pt idx="129280">
                  <c:v>44113.672222222223</c:v>
                </c:pt>
                <c:pt idx="129281">
                  <c:v>44113.67291666667</c:v>
                </c:pt>
                <c:pt idx="129282">
                  <c:v>44113.673611111109</c:v>
                </c:pt>
                <c:pt idx="129283">
                  <c:v>44113.674305555556</c:v>
                </c:pt>
                <c:pt idx="129284">
                  <c:v>44113.675000000003</c:v>
                </c:pt>
                <c:pt idx="129285">
                  <c:v>44113.675694444442</c:v>
                </c:pt>
                <c:pt idx="129286">
                  <c:v>44113.676388888889</c:v>
                </c:pt>
                <c:pt idx="129287">
                  <c:v>44113.677083333336</c:v>
                </c:pt>
                <c:pt idx="129288">
                  <c:v>44113.677777777775</c:v>
                </c:pt>
                <c:pt idx="129289">
                  <c:v>44113.678472222222</c:v>
                </c:pt>
                <c:pt idx="129290">
                  <c:v>44113.679166666669</c:v>
                </c:pt>
                <c:pt idx="129291">
                  <c:v>44113.679861111108</c:v>
                </c:pt>
                <c:pt idx="129292">
                  <c:v>44113.680555555555</c:v>
                </c:pt>
                <c:pt idx="129293">
                  <c:v>44113.681250000001</c:v>
                </c:pt>
                <c:pt idx="129294">
                  <c:v>44113.681944444441</c:v>
                </c:pt>
                <c:pt idx="129295">
                  <c:v>44113.682638888888</c:v>
                </c:pt>
                <c:pt idx="129296">
                  <c:v>44113.683333333334</c:v>
                </c:pt>
                <c:pt idx="129297">
                  <c:v>44113.684027777781</c:v>
                </c:pt>
                <c:pt idx="129298">
                  <c:v>44113.68472222222</c:v>
                </c:pt>
                <c:pt idx="129299">
                  <c:v>44113.685416666667</c:v>
                </c:pt>
                <c:pt idx="129300">
                  <c:v>44113.686111111114</c:v>
                </c:pt>
                <c:pt idx="129301">
                  <c:v>44113.686805555553</c:v>
                </c:pt>
                <c:pt idx="129302">
                  <c:v>44113.6875</c:v>
                </c:pt>
                <c:pt idx="129303">
                  <c:v>44113.688194444447</c:v>
                </c:pt>
                <c:pt idx="129304">
                  <c:v>44113.688888888886</c:v>
                </c:pt>
                <c:pt idx="129305">
                  <c:v>44113.689583333333</c:v>
                </c:pt>
                <c:pt idx="129306">
                  <c:v>44113.69027777778</c:v>
                </c:pt>
                <c:pt idx="129307">
                  <c:v>44113.690972222219</c:v>
                </c:pt>
                <c:pt idx="129308">
                  <c:v>44113.691666666666</c:v>
                </c:pt>
                <c:pt idx="129309">
                  <c:v>44113.692361111112</c:v>
                </c:pt>
                <c:pt idx="129310">
                  <c:v>44113.693055555559</c:v>
                </c:pt>
                <c:pt idx="129311">
                  <c:v>44113.693749999999</c:v>
                </c:pt>
                <c:pt idx="129312">
                  <c:v>44113.694444444445</c:v>
                </c:pt>
                <c:pt idx="129313">
                  <c:v>44113.695138888892</c:v>
                </c:pt>
                <c:pt idx="129314">
                  <c:v>44113.695833333331</c:v>
                </c:pt>
                <c:pt idx="129315">
                  <c:v>44113.696527777778</c:v>
                </c:pt>
                <c:pt idx="129316">
                  <c:v>44113.697222222225</c:v>
                </c:pt>
                <c:pt idx="129317">
                  <c:v>44113.697916666664</c:v>
                </c:pt>
                <c:pt idx="129318">
                  <c:v>44113.698611111111</c:v>
                </c:pt>
                <c:pt idx="129319">
                  <c:v>44113.699305555558</c:v>
                </c:pt>
                <c:pt idx="129320">
                  <c:v>44113.7</c:v>
                </c:pt>
                <c:pt idx="129321">
                  <c:v>44113.700694444444</c:v>
                </c:pt>
                <c:pt idx="129322">
                  <c:v>44113.701388888891</c:v>
                </c:pt>
                <c:pt idx="129323">
                  <c:v>44113.70208333333</c:v>
                </c:pt>
                <c:pt idx="129324">
                  <c:v>44113.702777777777</c:v>
                </c:pt>
                <c:pt idx="129325">
                  <c:v>44113.703472222223</c:v>
                </c:pt>
                <c:pt idx="129326">
                  <c:v>44113.70416666667</c:v>
                </c:pt>
                <c:pt idx="129327">
                  <c:v>44113.704861111109</c:v>
                </c:pt>
                <c:pt idx="129328">
                  <c:v>44113.705555555556</c:v>
                </c:pt>
                <c:pt idx="129329">
                  <c:v>44113.706250000003</c:v>
                </c:pt>
                <c:pt idx="129330">
                  <c:v>44113.706944444442</c:v>
                </c:pt>
                <c:pt idx="129331">
                  <c:v>44113.707638888889</c:v>
                </c:pt>
                <c:pt idx="129332">
                  <c:v>44113.708333333336</c:v>
                </c:pt>
                <c:pt idx="129333">
                  <c:v>44113.709027777775</c:v>
                </c:pt>
                <c:pt idx="129334">
                  <c:v>44113.709722222222</c:v>
                </c:pt>
                <c:pt idx="129335">
                  <c:v>44113.710416666669</c:v>
                </c:pt>
                <c:pt idx="129336">
                  <c:v>44113.711111111108</c:v>
                </c:pt>
                <c:pt idx="129337">
                  <c:v>44113.711805555555</c:v>
                </c:pt>
                <c:pt idx="129338">
                  <c:v>44113.712500000001</c:v>
                </c:pt>
                <c:pt idx="129339">
                  <c:v>44113.713194444441</c:v>
                </c:pt>
                <c:pt idx="129340">
                  <c:v>44113.713888888888</c:v>
                </c:pt>
                <c:pt idx="129341">
                  <c:v>44113.714583333334</c:v>
                </c:pt>
                <c:pt idx="129342">
                  <c:v>44113.715277777781</c:v>
                </c:pt>
                <c:pt idx="129343">
                  <c:v>44113.71597222222</c:v>
                </c:pt>
                <c:pt idx="129344">
                  <c:v>44113.716666666667</c:v>
                </c:pt>
                <c:pt idx="129345">
                  <c:v>44113.717361111114</c:v>
                </c:pt>
                <c:pt idx="129346">
                  <c:v>44113.718055555553</c:v>
                </c:pt>
                <c:pt idx="129347">
                  <c:v>44113.71875</c:v>
                </c:pt>
                <c:pt idx="129348">
                  <c:v>44113.719444444447</c:v>
                </c:pt>
                <c:pt idx="129349">
                  <c:v>44113.720138888886</c:v>
                </c:pt>
                <c:pt idx="129350">
                  <c:v>44113.720833333333</c:v>
                </c:pt>
                <c:pt idx="129351">
                  <c:v>44113.72152777778</c:v>
                </c:pt>
                <c:pt idx="129352">
                  <c:v>44113.722222222219</c:v>
                </c:pt>
                <c:pt idx="129353">
                  <c:v>44113.722916666666</c:v>
                </c:pt>
                <c:pt idx="129354">
                  <c:v>44113.723611111112</c:v>
                </c:pt>
                <c:pt idx="129355">
                  <c:v>44113.724305555559</c:v>
                </c:pt>
                <c:pt idx="129356">
                  <c:v>44113.724999999999</c:v>
                </c:pt>
                <c:pt idx="129357">
                  <c:v>44113.725694444445</c:v>
                </c:pt>
                <c:pt idx="129358">
                  <c:v>44113.726388888892</c:v>
                </c:pt>
                <c:pt idx="129359">
                  <c:v>44113.727083333331</c:v>
                </c:pt>
                <c:pt idx="129360">
                  <c:v>44113.727777777778</c:v>
                </c:pt>
                <c:pt idx="129361">
                  <c:v>44113.728472222225</c:v>
                </c:pt>
                <c:pt idx="129362">
                  <c:v>44113.729166666664</c:v>
                </c:pt>
                <c:pt idx="129363">
                  <c:v>44113.729861111111</c:v>
                </c:pt>
                <c:pt idx="129364">
                  <c:v>44113.730555555558</c:v>
                </c:pt>
                <c:pt idx="129365">
                  <c:v>44113.731249999997</c:v>
                </c:pt>
                <c:pt idx="129366">
                  <c:v>44113.731944444444</c:v>
                </c:pt>
                <c:pt idx="129367">
                  <c:v>44113.732638888891</c:v>
                </c:pt>
                <c:pt idx="129368">
                  <c:v>44113.73333333333</c:v>
                </c:pt>
                <c:pt idx="129369">
                  <c:v>44113.734027777777</c:v>
                </c:pt>
                <c:pt idx="129370">
                  <c:v>44113.734722222223</c:v>
                </c:pt>
                <c:pt idx="129371">
                  <c:v>44113.73541666667</c:v>
                </c:pt>
                <c:pt idx="129372">
                  <c:v>44113.736111111109</c:v>
                </c:pt>
                <c:pt idx="129373">
                  <c:v>44113.736805555556</c:v>
                </c:pt>
                <c:pt idx="129374">
                  <c:v>44113.737500000003</c:v>
                </c:pt>
                <c:pt idx="129375">
                  <c:v>44113.738194444442</c:v>
                </c:pt>
                <c:pt idx="129376">
                  <c:v>44113.738888888889</c:v>
                </c:pt>
                <c:pt idx="129377">
                  <c:v>44113.739583333336</c:v>
                </c:pt>
                <c:pt idx="129378">
                  <c:v>44113.740277777775</c:v>
                </c:pt>
                <c:pt idx="129379">
                  <c:v>44113.740972222222</c:v>
                </c:pt>
                <c:pt idx="129380">
                  <c:v>44113.741666666669</c:v>
                </c:pt>
                <c:pt idx="129381">
                  <c:v>44113.742361111108</c:v>
                </c:pt>
                <c:pt idx="129382">
                  <c:v>44113.743055555555</c:v>
                </c:pt>
                <c:pt idx="129383">
                  <c:v>44113.743750000001</c:v>
                </c:pt>
                <c:pt idx="129384">
                  <c:v>44113.744444444441</c:v>
                </c:pt>
                <c:pt idx="129385">
                  <c:v>44113.745138888888</c:v>
                </c:pt>
                <c:pt idx="129386">
                  <c:v>44113.745833333334</c:v>
                </c:pt>
                <c:pt idx="129387">
                  <c:v>44113.746527777781</c:v>
                </c:pt>
                <c:pt idx="129388">
                  <c:v>44113.74722222222</c:v>
                </c:pt>
                <c:pt idx="129389">
                  <c:v>44113.747916666667</c:v>
                </c:pt>
                <c:pt idx="129390">
                  <c:v>44113.748611111114</c:v>
                </c:pt>
                <c:pt idx="129391">
                  <c:v>44113.749305555553</c:v>
                </c:pt>
                <c:pt idx="129392">
                  <c:v>44113.75</c:v>
                </c:pt>
                <c:pt idx="129393">
                  <c:v>44113.750694444447</c:v>
                </c:pt>
                <c:pt idx="129394">
                  <c:v>44113.751388888886</c:v>
                </c:pt>
                <c:pt idx="129395">
                  <c:v>44113.752083333333</c:v>
                </c:pt>
                <c:pt idx="129396">
                  <c:v>44113.75277777778</c:v>
                </c:pt>
                <c:pt idx="129397">
                  <c:v>44113.753472222219</c:v>
                </c:pt>
                <c:pt idx="129398">
                  <c:v>44113.754166666666</c:v>
                </c:pt>
                <c:pt idx="129399">
                  <c:v>44113.754861111112</c:v>
                </c:pt>
                <c:pt idx="129400">
                  <c:v>44113.755555555559</c:v>
                </c:pt>
                <c:pt idx="129401">
                  <c:v>44113.756249999999</c:v>
                </c:pt>
                <c:pt idx="129402">
                  <c:v>44113.756944444445</c:v>
                </c:pt>
                <c:pt idx="129403">
                  <c:v>44113.757638888892</c:v>
                </c:pt>
                <c:pt idx="129404">
                  <c:v>44113.758333333331</c:v>
                </c:pt>
                <c:pt idx="129405">
                  <c:v>44113.759027777778</c:v>
                </c:pt>
                <c:pt idx="129406">
                  <c:v>44113.759722222225</c:v>
                </c:pt>
                <c:pt idx="129407">
                  <c:v>44113.760416666664</c:v>
                </c:pt>
                <c:pt idx="129408">
                  <c:v>44113.761111111111</c:v>
                </c:pt>
                <c:pt idx="129409">
                  <c:v>44113.761805555558</c:v>
                </c:pt>
                <c:pt idx="129410">
                  <c:v>44113.762499999997</c:v>
                </c:pt>
                <c:pt idx="129411">
                  <c:v>44113.763194444444</c:v>
                </c:pt>
                <c:pt idx="129412">
                  <c:v>44113.763888888891</c:v>
                </c:pt>
                <c:pt idx="129413">
                  <c:v>44113.76458333333</c:v>
                </c:pt>
                <c:pt idx="129414">
                  <c:v>44113.765277777777</c:v>
                </c:pt>
                <c:pt idx="129415">
                  <c:v>44113.765972222223</c:v>
                </c:pt>
                <c:pt idx="129416">
                  <c:v>44113.76666666667</c:v>
                </c:pt>
                <c:pt idx="129417">
                  <c:v>44113.767361111109</c:v>
                </c:pt>
                <c:pt idx="129418">
                  <c:v>44113.768055555556</c:v>
                </c:pt>
                <c:pt idx="129419">
                  <c:v>44113.768750000003</c:v>
                </c:pt>
                <c:pt idx="129420">
                  <c:v>44113.769444444442</c:v>
                </c:pt>
                <c:pt idx="129421">
                  <c:v>44113.770138888889</c:v>
                </c:pt>
                <c:pt idx="129422">
                  <c:v>44113.770833333336</c:v>
                </c:pt>
                <c:pt idx="129423">
                  <c:v>44113.771527777775</c:v>
                </c:pt>
                <c:pt idx="129424">
                  <c:v>44113.772222222222</c:v>
                </c:pt>
                <c:pt idx="129425">
                  <c:v>44113.772916666669</c:v>
                </c:pt>
                <c:pt idx="129426">
                  <c:v>44113.773611111108</c:v>
                </c:pt>
                <c:pt idx="129427">
                  <c:v>44113.774305555555</c:v>
                </c:pt>
                <c:pt idx="129428">
                  <c:v>44113.775000000001</c:v>
                </c:pt>
                <c:pt idx="129429">
                  <c:v>44113.775694444441</c:v>
                </c:pt>
                <c:pt idx="129430">
                  <c:v>44113.776388888888</c:v>
                </c:pt>
                <c:pt idx="129431">
                  <c:v>44113.777083333334</c:v>
                </c:pt>
                <c:pt idx="129432">
                  <c:v>44113.777777777781</c:v>
                </c:pt>
                <c:pt idx="129433">
                  <c:v>44113.77847222222</c:v>
                </c:pt>
                <c:pt idx="129434">
                  <c:v>44113.779166666667</c:v>
                </c:pt>
                <c:pt idx="129435">
                  <c:v>44113.779861111114</c:v>
                </c:pt>
                <c:pt idx="129436">
                  <c:v>44113.780555555553</c:v>
                </c:pt>
                <c:pt idx="129437">
                  <c:v>44113.78125</c:v>
                </c:pt>
                <c:pt idx="129438">
                  <c:v>44113.781944444447</c:v>
                </c:pt>
                <c:pt idx="129439">
                  <c:v>44113.782638888886</c:v>
                </c:pt>
                <c:pt idx="129440">
                  <c:v>44113.783333333333</c:v>
                </c:pt>
                <c:pt idx="129441">
                  <c:v>44113.78402777778</c:v>
                </c:pt>
                <c:pt idx="129442">
                  <c:v>44113.784722222219</c:v>
                </c:pt>
                <c:pt idx="129443">
                  <c:v>44113.785416666666</c:v>
                </c:pt>
                <c:pt idx="129444">
                  <c:v>44113.786111111112</c:v>
                </c:pt>
                <c:pt idx="129445">
                  <c:v>44113.786805555559</c:v>
                </c:pt>
                <c:pt idx="129446">
                  <c:v>44113.787499999999</c:v>
                </c:pt>
                <c:pt idx="129447">
                  <c:v>44113.788194444445</c:v>
                </c:pt>
                <c:pt idx="129448">
                  <c:v>44113.788888888892</c:v>
                </c:pt>
                <c:pt idx="129449">
                  <c:v>44113.789583333331</c:v>
                </c:pt>
                <c:pt idx="129450">
                  <c:v>44113.790277777778</c:v>
                </c:pt>
                <c:pt idx="129451">
                  <c:v>44113.790972222225</c:v>
                </c:pt>
                <c:pt idx="129452">
                  <c:v>44113.791666666664</c:v>
                </c:pt>
                <c:pt idx="129453">
                  <c:v>44113.792361111111</c:v>
                </c:pt>
                <c:pt idx="129454">
                  <c:v>44113.793055555558</c:v>
                </c:pt>
                <c:pt idx="129455">
                  <c:v>44113.793749999997</c:v>
                </c:pt>
                <c:pt idx="129456">
                  <c:v>44113.794444444444</c:v>
                </c:pt>
                <c:pt idx="129457">
                  <c:v>44113.795138888891</c:v>
                </c:pt>
                <c:pt idx="129458">
                  <c:v>44113.79583333333</c:v>
                </c:pt>
                <c:pt idx="129459">
                  <c:v>44113.796527777777</c:v>
                </c:pt>
                <c:pt idx="129460">
                  <c:v>44113.797222222223</c:v>
                </c:pt>
                <c:pt idx="129461">
                  <c:v>44113.79791666667</c:v>
                </c:pt>
                <c:pt idx="129462">
                  <c:v>44113.798611111109</c:v>
                </c:pt>
                <c:pt idx="129463">
                  <c:v>44113.799305555556</c:v>
                </c:pt>
                <c:pt idx="129464">
                  <c:v>44113.8</c:v>
                </c:pt>
                <c:pt idx="129465">
                  <c:v>44113.800694444442</c:v>
                </c:pt>
                <c:pt idx="129466">
                  <c:v>44113.801388888889</c:v>
                </c:pt>
                <c:pt idx="129467">
                  <c:v>44113.802083333336</c:v>
                </c:pt>
                <c:pt idx="129468">
                  <c:v>44113.802777777775</c:v>
                </c:pt>
                <c:pt idx="129469">
                  <c:v>44113.803472222222</c:v>
                </c:pt>
                <c:pt idx="129470">
                  <c:v>44113.804166666669</c:v>
                </c:pt>
                <c:pt idx="129471">
                  <c:v>44113.804861111108</c:v>
                </c:pt>
                <c:pt idx="129472">
                  <c:v>44113.805555555555</c:v>
                </c:pt>
                <c:pt idx="129473">
                  <c:v>44113.806250000001</c:v>
                </c:pt>
                <c:pt idx="129474">
                  <c:v>44113.806944444441</c:v>
                </c:pt>
                <c:pt idx="129475">
                  <c:v>44113.807638888888</c:v>
                </c:pt>
                <c:pt idx="129476">
                  <c:v>44113.808333333334</c:v>
                </c:pt>
                <c:pt idx="129477">
                  <c:v>44113.809027777781</c:v>
                </c:pt>
                <c:pt idx="129478">
                  <c:v>44113.80972222222</c:v>
                </c:pt>
                <c:pt idx="129479">
                  <c:v>44113.810416666667</c:v>
                </c:pt>
                <c:pt idx="129480">
                  <c:v>44113.811111111114</c:v>
                </c:pt>
                <c:pt idx="129481">
                  <c:v>44113.811805555553</c:v>
                </c:pt>
                <c:pt idx="129482">
                  <c:v>44113.8125</c:v>
                </c:pt>
                <c:pt idx="129483">
                  <c:v>44113.813194444447</c:v>
                </c:pt>
                <c:pt idx="129484">
                  <c:v>44113.813888888886</c:v>
                </c:pt>
                <c:pt idx="129485">
                  <c:v>44113.814583333333</c:v>
                </c:pt>
                <c:pt idx="129486">
                  <c:v>44113.81527777778</c:v>
                </c:pt>
                <c:pt idx="129487">
                  <c:v>44113.815972222219</c:v>
                </c:pt>
                <c:pt idx="129488">
                  <c:v>44113.816666666666</c:v>
                </c:pt>
                <c:pt idx="129489">
                  <c:v>44113.817361111112</c:v>
                </c:pt>
                <c:pt idx="129490">
                  <c:v>44113.818055555559</c:v>
                </c:pt>
                <c:pt idx="129491">
                  <c:v>44113.818749999999</c:v>
                </c:pt>
                <c:pt idx="129492">
                  <c:v>44113.819444444445</c:v>
                </c:pt>
                <c:pt idx="129493">
                  <c:v>44113.820138888892</c:v>
                </c:pt>
                <c:pt idx="129494">
                  <c:v>44113.820833333331</c:v>
                </c:pt>
                <c:pt idx="129495">
                  <c:v>44113.821527777778</c:v>
                </c:pt>
                <c:pt idx="129496">
                  <c:v>44113.822222222225</c:v>
                </c:pt>
                <c:pt idx="129497">
                  <c:v>44113.822916666664</c:v>
                </c:pt>
                <c:pt idx="129498">
                  <c:v>44113.823611111111</c:v>
                </c:pt>
                <c:pt idx="129499">
                  <c:v>44113.824305555558</c:v>
                </c:pt>
                <c:pt idx="129500">
                  <c:v>44113.824999999997</c:v>
                </c:pt>
                <c:pt idx="129501">
                  <c:v>44113.825694444444</c:v>
                </c:pt>
                <c:pt idx="129502">
                  <c:v>44113.826388888891</c:v>
                </c:pt>
                <c:pt idx="129503">
                  <c:v>44113.82708333333</c:v>
                </c:pt>
                <c:pt idx="129504">
                  <c:v>44113.827777777777</c:v>
                </c:pt>
                <c:pt idx="129505">
                  <c:v>44113.828472222223</c:v>
                </c:pt>
                <c:pt idx="129506">
                  <c:v>44113.82916666667</c:v>
                </c:pt>
                <c:pt idx="129507">
                  <c:v>44113.829861111109</c:v>
                </c:pt>
                <c:pt idx="129508">
                  <c:v>44113.830555555556</c:v>
                </c:pt>
                <c:pt idx="129509">
                  <c:v>44113.831250000003</c:v>
                </c:pt>
                <c:pt idx="129510">
                  <c:v>44113.831944444442</c:v>
                </c:pt>
                <c:pt idx="129511">
                  <c:v>44113.832638888889</c:v>
                </c:pt>
                <c:pt idx="129512">
                  <c:v>44113.833333333336</c:v>
                </c:pt>
                <c:pt idx="129513">
                  <c:v>44113.834027777775</c:v>
                </c:pt>
                <c:pt idx="129514">
                  <c:v>44113.834722222222</c:v>
                </c:pt>
                <c:pt idx="129515">
                  <c:v>44113.835416666669</c:v>
                </c:pt>
                <c:pt idx="129516">
                  <c:v>44113.836111111108</c:v>
                </c:pt>
                <c:pt idx="129517">
                  <c:v>44113.836805555555</c:v>
                </c:pt>
                <c:pt idx="129518">
                  <c:v>44113.837500000001</c:v>
                </c:pt>
                <c:pt idx="129519">
                  <c:v>44113.838194444441</c:v>
                </c:pt>
                <c:pt idx="129520">
                  <c:v>44113.838888888888</c:v>
                </c:pt>
                <c:pt idx="129521">
                  <c:v>44113.839583333334</c:v>
                </c:pt>
                <c:pt idx="129522">
                  <c:v>44113.840277777781</c:v>
                </c:pt>
                <c:pt idx="129523">
                  <c:v>44113.84097222222</c:v>
                </c:pt>
                <c:pt idx="129524">
                  <c:v>44113.841666666667</c:v>
                </c:pt>
                <c:pt idx="129525">
                  <c:v>44113.842361111114</c:v>
                </c:pt>
                <c:pt idx="129526">
                  <c:v>44113.843055555553</c:v>
                </c:pt>
                <c:pt idx="129527">
                  <c:v>44113.84375</c:v>
                </c:pt>
                <c:pt idx="129528">
                  <c:v>44113.844444444447</c:v>
                </c:pt>
                <c:pt idx="129529">
                  <c:v>44113.845138888886</c:v>
                </c:pt>
                <c:pt idx="129530">
                  <c:v>44113.845833333333</c:v>
                </c:pt>
                <c:pt idx="129531">
                  <c:v>44113.84652777778</c:v>
                </c:pt>
                <c:pt idx="129532">
                  <c:v>44113.847222222219</c:v>
                </c:pt>
                <c:pt idx="129533">
                  <c:v>44113.847916666666</c:v>
                </c:pt>
                <c:pt idx="129534">
                  <c:v>44113.848611111112</c:v>
                </c:pt>
                <c:pt idx="129535">
                  <c:v>44113.849305555559</c:v>
                </c:pt>
                <c:pt idx="129536">
                  <c:v>44113.85</c:v>
                </c:pt>
                <c:pt idx="129537">
                  <c:v>44113.850694444445</c:v>
                </c:pt>
                <c:pt idx="129538">
                  <c:v>44113.851388888892</c:v>
                </c:pt>
                <c:pt idx="129539">
                  <c:v>44113.852083333331</c:v>
                </c:pt>
                <c:pt idx="129540">
                  <c:v>44113.852777777778</c:v>
                </c:pt>
                <c:pt idx="129541">
                  <c:v>44113.853472222225</c:v>
                </c:pt>
                <c:pt idx="129542">
                  <c:v>44113.854166666664</c:v>
                </c:pt>
                <c:pt idx="129543">
                  <c:v>44113.854861111111</c:v>
                </c:pt>
                <c:pt idx="129544">
                  <c:v>44113.855555555558</c:v>
                </c:pt>
                <c:pt idx="129545">
                  <c:v>44113.856249999997</c:v>
                </c:pt>
                <c:pt idx="129546">
                  <c:v>44113.856944444444</c:v>
                </c:pt>
                <c:pt idx="129547">
                  <c:v>44113.857638888891</c:v>
                </c:pt>
                <c:pt idx="129548">
                  <c:v>44113.85833333333</c:v>
                </c:pt>
                <c:pt idx="129549">
                  <c:v>44113.859027777777</c:v>
                </c:pt>
                <c:pt idx="129550">
                  <c:v>44113.859722222223</c:v>
                </c:pt>
                <c:pt idx="129551">
                  <c:v>44113.86041666667</c:v>
                </c:pt>
                <c:pt idx="129552">
                  <c:v>44113.861111111109</c:v>
                </c:pt>
                <c:pt idx="129553">
                  <c:v>44113.861805555556</c:v>
                </c:pt>
                <c:pt idx="129554">
                  <c:v>44113.862500000003</c:v>
                </c:pt>
                <c:pt idx="129555">
                  <c:v>44113.863194444442</c:v>
                </c:pt>
                <c:pt idx="129556">
                  <c:v>44113.863888888889</c:v>
                </c:pt>
                <c:pt idx="129557">
                  <c:v>44113.864583333336</c:v>
                </c:pt>
                <c:pt idx="129558">
                  <c:v>44113.865277777775</c:v>
                </c:pt>
                <c:pt idx="129559">
                  <c:v>44113.865972222222</c:v>
                </c:pt>
                <c:pt idx="129560">
                  <c:v>44113.866666666669</c:v>
                </c:pt>
                <c:pt idx="129561">
                  <c:v>44113.867361111108</c:v>
                </c:pt>
                <c:pt idx="129562">
                  <c:v>44113.868055555555</c:v>
                </c:pt>
                <c:pt idx="129563">
                  <c:v>44113.868750000001</c:v>
                </c:pt>
                <c:pt idx="129564">
                  <c:v>44113.869444444441</c:v>
                </c:pt>
                <c:pt idx="129565">
                  <c:v>44113.870138888888</c:v>
                </c:pt>
                <c:pt idx="129566">
                  <c:v>44113.870833333334</c:v>
                </c:pt>
                <c:pt idx="129567">
                  <c:v>44113.871527777781</c:v>
                </c:pt>
                <c:pt idx="129568">
                  <c:v>44113.87222222222</c:v>
                </c:pt>
                <c:pt idx="129569">
                  <c:v>44113.872916666667</c:v>
                </c:pt>
                <c:pt idx="129570">
                  <c:v>44113.873611111114</c:v>
                </c:pt>
                <c:pt idx="129571">
                  <c:v>44113.874305555553</c:v>
                </c:pt>
                <c:pt idx="129572">
                  <c:v>44113.875</c:v>
                </c:pt>
                <c:pt idx="129573">
                  <c:v>44113.875694444447</c:v>
                </c:pt>
                <c:pt idx="129574">
                  <c:v>44113.876388888886</c:v>
                </c:pt>
                <c:pt idx="129575">
                  <c:v>44113.877083333333</c:v>
                </c:pt>
                <c:pt idx="129576">
                  <c:v>44113.87777777778</c:v>
                </c:pt>
                <c:pt idx="129577">
                  <c:v>44113.878472222219</c:v>
                </c:pt>
                <c:pt idx="129578">
                  <c:v>44113.879166666666</c:v>
                </c:pt>
                <c:pt idx="129579">
                  <c:v>44113.879861111112</c:v>
                </c:pt>
                <c:pt idx="129580">
                  <c:v>44113.880555555559</c:v>
                </c:pt>
                <c:pt idx="129581">
                  <c:v>44113.881249999999</c:v>
                </c:pt>
                <c:pt idx="129582">
                  <c:v>44113.881944444445</c:v>
                </c:pt>
                <c:pt idx="129583">
                  <c:v>44113.882638888892</c:v>
                </c:pt>
                <c:pt idx="129584">
                  <c:v>44113.883333333331</c:v>
                </c:pt>
                <c:pt idx="129585">
                  <c:v>44113.884027777778</c:v>
                </c:pt>
                <c:pt idx="129586">
                  <c:v>44113.884722222225</c:v>
                </c:pt>
                <c:pt idx="129587">
                  <c:v>44113.885416666664</c:v>
                </c:pt>
                <c:pt idx="129588">
                  <c:v>44113.886111111111</c:v>
                </c:pt>
                <c:pt idx="129589">
                  <c:v>44113.886805555558</c:v>
                </c:pt>
                <c:pt idx="129590">
                  <c:v>44113.887499999997</c:v>
                </c:pt>
                <c:pt idx="129591">
                  <c:v>44113.888194444444</c:v>
                </c:pt>
                <c:pt idx="129592">
                  <c:v>44113.888888888891</c:v>
                </c:pt>
                <c:pt idx="129593">
                  <c:v>44113.88958333333</c:v>
                </c:pt>
                <c:pt idx="129594">
                  <c:v>44113.890277777777</c:v>
                </c:pt>
                <c:pt idx="129595">
                  <c:v>44113.890972222223</c:v>
                </c:pt>
                <c:pt idx="129596">
                  <c:v>44113.89166666667</c:v>
                </c:pt>
                <c:pt idx="129597">
                  <c:v>44113.892361111109</c:v>
                </c:pt>
                <c:pt idx="129598">
                  <c:v>44113.893055555556</c:v>
                </c:pt>
                <c:pt idx="129599">
                  <c:v>44113.893750000003</c:v>
                </c:pt>
                <c:pt idx="129600">
                  <c:v>44113.894444444442</c:v>
                </c:pt>
                <c:pt idx="129601">
                  <c:v>44113.895138888889</c:v>
                </c:pt>
                <c:pt idx="129602">
                  <c:v>44113.895833333336</c:v>
                </c:pt>
                <c:pt idx="129603">
                  <c:v>44113.896527777775</c:v>
                </c:pt>
                <c:pt idx="129604">
                  <c:v>44113.897222222222</c:v>
                </c:pt>
                <c:pt idx="129605">
                  <c:v>44113.897916666669</c:v>
                </c:pt>
                <c:pt idx="129606">
                  <c:v>44113.898611111108</c:v>
                </c:pt>
                <c:pt idx="129607">
                  <c:v>44113.899305555555</c:v>
                </c:pt>
                <c:pt idx="129608">
                  <c:v>44113.9</c:v>
                </c:pt>
                <c:pt idx="129609">
                  <c:v>44113.900694444441</c:v>
                </c:pt>
                <c:pt idx="129610">
                  <c:v>44113.901388888888</c:v>
                </c:pt>
                <c:pt idx="129611">
                  <c:v>44113.902083333334</c:v>
                </c:pt>
                <c:pt idx="129612">
                  <c:v>44113.902777777781</c:v>
                </c:pt>
                <c:pt idx="129613">
                  <c:v>44113.90347222222</c:v>
                </c:pt>
                <c:pt idx="129614">
                  <c:v>44113.904166666667</c:v>
                </c:pt>
                <c:pt idx="129615">
                  <c:v>44113.904861111114</c:v>
                </c:pt>
                <c:pt idx="129616">
                  <c:v>44113.905555555553</c:v>
                </c:pt>
                <c:pt idx="129617">
                  <c:v>44113.90625</c:v>
                </c:pt>
                <c:pt idx="129618">
                  <c:v>44113.906944444447</c:v>
                </c:pt>
                <c:pt idx="129619">
                  <c:v>44113.907638888886</c:v>
                </c:pt>
                <c:pt idx="129620">
                  <c:v>44113.908333333333</c:v>
                </c:pt>
                <c:pt idx="129621">
                  <c:v>44113.90902777778</c:v>
                </c:pt>
                <c:pt idx="129622">
                  <c:v>44113.909722222219</c:v>
                </c:pt>
                <c:pt idx="129623">
                  <c:v>44113.910416666666</c:v>
                </c:pt>
                <c:pt idx="129624">
                  <c:v>44113.911111111112</c:v>
                </c:pt>
                <c:pt idx="129625">
                  <c:v>44113.911805555559</c:v>
                </c:pt>
                <c:pt idx="129626">
                  <c:v>44113.912499999999</c:v>
                </c:pt>
                <c:pt idx="129627">
                  <c:v>44113.913194444445</c:v>
                </c:pt>
                <c:pt idx="129628">
                  <c:v>44113.913888888892</c:v>
                </c:pt>
                <c:pt idx="129629">
                  <c:v>44113.914583333331</c:v>
                </c:pt>
                <c:pt idx="129630">
                  <c:v>44113.915277777778</c:v>
                </c:pt>
                <c:pt idx="129631">
                  <c:v>44113.915972222225</c:v>
                </c:pt>
                <c:pt idx="129632">
                  <c:v>44113.916666666664</c:v>
                </c:pt>
                <c:pt idx="129633">
                  <c:v>44113.917361111111</c:v>
                </c:pt>
                <c:pt idx="129634">
                  <c:v>44113.918055555558</c:v>
                </c:pt>
                <c:pt idx="129635">
                  <c:v>44113.918749999997</c:v>
                </c:pt>
                <c:pt idx="129636">
                  <c:v>44113.919444444444</c:v>
                </c:pt>
                <c:pt idx="129637">
                  <c:v>44113.920138888891</c:v>
                </c:pt>
                <c:pt idx="129638">
                  <c:v>44113.92083333333</c:v>
                </c:pt>
                <c:pt idx="129639">
                  <c:v>44113.921527777777</c:v>
                </c:pt>
                <c:pt idx="129640">
                  <c:v>44113.922222222223</c:v>
                </c:pt>
                <c:pt idx="129641">
                  <c:v>44113.92291666667</c:v>
                </c:pt>
                <c:pt idx="129642">
                  <c:v>44113.923611111109</c:v>
                </c:pt>
                <c:pt idx="129643">
                  <c:v>44113.924305555556</c:v>
                </c:pt>
                <c:pt idx="129644">
                  <c:v>44113.925000000003</c:v>
                </c:pt>
                <c:pt idx="129645">
                  <c:v>44113.925694444442</c:v>
                </c:pt>
                <c:pt idx="129646">
                  <c:v>44113.926388888889</c:v>
                </c:pt>
                <c:pt idx="129647">
                  <c:v>44113.927083333336</c:v>
                </c:pt>
                <c:pt idx="129648">
                  <c:v>44113.927777777775</c:v>
                </c:pt>
                <c:pt idx="129649">
                  <c:v>44113.928472222222</c:v>
                </c:pt>
                <c:pt idx="129650">
                  <c:v>44113.929166666669</c:v>
                </c:pt>
                <c:pt idx="129651">
                  <c:v>44113.929861111108</c:v>
                </c:pt>
                <c:pt idx="129652">
                  <c:v>44113.930555555555</c:v>
                </c:pt>
                <c:pt idx="129653">
                  <c:v>44113.931250000001</c:v>
                </c:pt>
                <c:pt idx="129654">
                  <c:v>44113.931944444441</c:v>
                </c:pt>
                <c:pt idx="129655">
                  <c:v>44113.932638888888</c:v>
                </c:pt>
                <c:pt idx="129656">
                  <c:v>44113.933333333334</c:v>
                </c:pt>
                <c:pt idx="129657">
                  <c:v>44113.934027777781</c:v>
                </c:pt>
                <c:pt idx="129658">
                  <c:v>44113.93472222222</c:v>
                </c:pt>
                <c:pt idx="129659">
                  <c:v>44113.935416666667</c:v>
                </c:pt>
                <c:pt idx="129660">
                  <c:v>44113.936111111114</c:v>
                </c:pt>
                <c:pt idx="129661">
                  <c:v>44113.936805555553</c:v>
                </c:pt>
                <c:pt idx="129662">
                  <c:v>44113.9375</c:v>
                </c:pt>
                <c:pt idx="129663">
                  <c:v>44113.938194444447</c:v>
                </c:pt>
                <c:pt idx="129664">
                  <c:v>44113.938888888886</c:v>
                </c:pt>
                <c:pt idx="129665">
                  <c:v>44113.939583333333</c:v>
                </c:pt>
                <c:pt idx="129666">
                  <c:v>44113.94027777778</c:v>
                </c:pt>
                <c:pt idx="129667">
                  <c:v>44113.940972222219</c:v>
                </c:pt>
                <c:pt idx="129668">
                  <c:v>44113.941666666666</c:v>
                </c:pt>
                <c:pt idx="129669">
                  <c:v>44113.942361111112</c:v>
                </c:pt>
                <c:pt idx="129670">
                  <c:v>44113.943055555559</c:v>
                </c:pt>
                <c:pt idx="129671">
                  <c:v>44113.943749999999</c:v>
                </c:pt>
                <c:pt idx="129672">
                  <c:v>44113.944444444445</c:v>
                </c:pt>
                <c:pt idx="129673">
                  <c:v>44113.945138888892</c:v>
                </c:pt>
                <c:pt idx="129674">
                  <c:v>44113.945833333331</c:v>
                </c:pt>
                <c:pt idx="129675">
                  <c:v>44113.946527777778</c:v>
                </c:pt>
                <c:pt idx="129676">
                  <c:v>44113.947222222225</c:v>
                </c:pt>
                <c:pt idx="129677">
                  <c:v>44113.947916666664</c:v>
                </c:pt>
                <c:pt idx="129678">
                  <c:v>44113.948611111111</c:v>
                </c:pt>
                <c:pt idx="129679">
                  <c:v>44113.949305555558</c:v>
                </c:pt>
                <c:pt idx="129680">
                  <c:v>44113.95</c:v>
                </c:pt>
                <c:pt idx="129681">
                  <c:v>44113.950694444444</c:v>
                </c:pt>
                <c:pt idx="129682">
                  <c:v>44113.951388888891</c:v>
                </c:pt>
                <c:pt idx="129683">
                  <c:v>44113.95208333333</c:v>
                </c:pt>
                <c:pt idx="129684">
                  <c:v>44113.952777777777</c:v>
                </c:pt>
                <c:pt idx="129685">
                  <c:v>44113.953472222223</c:v>
                </c:pt>
                <c:pt idx="129686">
                  <c:v>44113.95416666667</c:v>
                </c:pt>
                <c:pt idx="129687">
                  <c:v>44113.954861111109</c:v>
                </c:pt>
                <c:pt idx="129688">
                  <c:v>44113.955555555556</c:v>
                </c:pt>
                <c:pt idx="129689">
                  <c:v>44113.956250000003</c:v>
                </c:pt>
                <c:pt idx="129690">
                  <c:v>44113.956944444442</c:v>
                </c:pt>
                <c:pt idx="129691">
                  <c:v>44113.957638888889</c:v>
                </c:pt>
                <c:pt idx="129692">
                  <c:v>44113.958333333336</c:v>
                </c:pt>
                <c:pt idx="129693">
                  <c:v>44113.959027777775</c:v>
                </c:pt>
                <c:pt idx="129694">
                  <c:v>44113.959722222222</c:v>
                </c:pt>
                <c:pt idx="129695">
                  <c:v>44113.960416666669</c:v>
                </c:pt>
                <c:pt idx="129696">
                  <c:v>44113.961111111108</c:v>
                </c:pt>
                <c:pt idx="129697">
                  <c:v>44113.961805555555</c:v>
                </c:pt>
                <c:pt idx="129698">
                  <c:v>44113.962500000001</c:v>
                </c:pt>
                <c:pt idx="129699">
                  <c:v>44113.963194444441</c:v>
                </c:pt>
                <c:pt idx="129700">
                  <c:v>44113.963888888888</c:v>
                </c:pt>
                <c:pt idx="129701">
                  <c:v>44113.964583333334</c:v>
                </c:pt>
                <c:pt idx="129702">
                  <c:v>44113.965277777781</c:v>
                </c:pt>
                <c:pt idx="129703">
                  <c:v>44113.96597222222</c:v>
                </c:pt>
                <c:pt idx="129704">
                  <c:v>44113.966666666667</c:v>
                </c:pt>
                <c:pt idx="129705">
                  <c:v>44113.967361111114</c:v>
                </c:pt>
                <c:pt idx="129706">
                  <c:v>44113.968055555553</c:v>
                </c:pt>
                <c:pt idx="129707">
                  <c:v>44113.96875</c:v>
                </c:pt>
                <c:pt idx="129708">
                  <c:v>44113.969444444447</c:v>
                </c:pt>
                <c:pt idx="129709">
                  <c:v>44113.970138888886</c:v>
                </c:pt>
                <c:pt idx="129710">
                  <c:v>44113.970833333333</c:v>
                </c:pt>
                <c:pt idx="129711">
                  <c:v>44113.97152777778</c:v>
                </c:pt>
                <c:pt idx="129712">
                  <c:v>44113.972222222219</c:v>
                </c:pt>
                <c:pt idx="129713">
                  <c:v>44113.972916666666</c:v>
                </c:pt>
                <c:pt idx="129714">
                  <c:v>44113.973611111112</c:v>
                </c:pt>
                <c:pt idx="129715">
                  <c:v>44113.974305555559</c:v>
                </c:pt>
                <c:pt idx="129716">
                  <c:v>44113.974999999999</c:v>
                </c:pt>
                <c:pt idx="129717">
                  <c:v>44113.975694444445</c:v>
                </c:pt>
                <c:pt idx="129718">
                  <c:v>44113.976388888892</c:v>
                </c:pt>
                <c:pt idx="129719">
                  <c:v>44113.977083333331</c:v>
                </c:pt>
                <c:pt idx="129720">
                  <c:v>44113.977777777778</c:v>
                </c:pt>
                <c:pt idx="129721">
                  <c:v>44113.978472222225</c:v>
                </c:pt>
                <c:pt idx="129722">
                  <c:v>44113.979166666664</c:v>
                </c:pt>
                <c:pt idx="129723">
                  <c:v>44113.979861111111</c:v>
                </c:pt>
                <c:pt idx="129724">
                  <c:v>44113.980555555558</c:v>
                </c:pt>
                <c:pt idx="129725">
                  <c:v>44113.981249999997</c:v>
                </c:pt>
                <c:pt idx="129726">
                  <c:v>44113.981944444444</c:v>
                </c:pt>
                <c:pt idx="129727">
                  <c:v>44113.982638888891</c:v>
                </c:pt>
                <c:pt idx="129728">
                  <c:v>44113.98333333333</c:v>
                </c:pt>
                <c:pt idx="129729">
                  <c:v>44113.984027777777</c:v>
                </c:pt>
                <c:pt idx="129730">
                  <c:v>44113.984722222223</c:v>
                </c:pt>
                <c:pt idx="129731">
                  <c:v>44113.98541666667</c:v>
                </c:pt>
                <c:pt idx="129732">
                  <c:v>44113.986111111109</c:v>
                </c:pt>
                <c:pt idx="129733">
                  <c:v>44113.986805555556</c:v>
                </c:pt>
                <c:pt idx="129734">
                  <c:v>44113.987500000003</c:v>
                </c:pt>
                <c:pt idx="129735">
                  <c:v>44113.988194444442</c:v>
                </c:pt>
                <c:pt idx="129736">
                  <c:v>44113.988888888889</c:v>
                </c:pt>
                <c:pt idx="129737">
                  <c:v>44113.989583333336</c:v>
                </c:pt>
                <c:pt idx="129738">
                  <c:v>44113.990277777775</c:v>
                </c:pt>
                <c:pt idx="129739">
                  <c:v>44113.990972222222</c:v>
                </c:pt>
                <c:pt idx="129740">
                  <c:v>44113.991666666669</c:v>
                </c:pt>
                <c:pt idx="129741">
                  <c:v>44113.992361111108</c:v>
                </c:pt>
                <c:pt idx="129742">
                  <c:v>44113.993055555555</c:v>
                </c:pt>
                <c:pt idx="129743">
                  <c:v>44113.993750000001</c:v>
                </c:pt>
                <c:pt idx="129744">
                  <c:v>44113.994444444441</c:v>
                </c:pt>
                <c:pt idx="129745">
                  <c:v>44113.995138888888</c:v>
                </c:pt>
                <c:pt idx="129746">
                  <c:v>44113.995833333334</c:v>
                </c:pt>
                <c:pt idx="129747">
                  <c:v>44113.996527777781</c:v>
                </c:pt>
                <c:pt idx="129748">
                  <c:v>44113.99722222222</c:v>
                </c:pt>
                <c:pt idx="129749">
                  <c:v>44113.997916666667</c:v>
                </c:pt>
                <c:pt idx="129750">
                  <c:v>44113.998611111114</c:v>
                </c:pt>
                <c:pt idx="129751">
                  <c:v>44113.999305555553</c:v>
                </c:pt>
                <c:pt idx="129752">
                  <c:v>44114</c:v>
                </c:pt>
                <c:pt idx="129753">
                  <c:v>44114.000694444447</c:v>
                </c:pt>
                <c:pt idx="129754">
                  <c:v>44114.001388888886</c:v>
                </c:pt>
                <c:pt idx="129755">
                  <c:v>44114.002083333333</c:v>
                </c:pt>
                <c:pt idx="129756">
                  <c:v>44114.00277777778</c:v>
                </c:pt>
                <c:pt idx="129757">
                  <c:v>44114.003472222219</c:v>
                </c:pt>
                <c:pt idx="129758">
                  <c:v>44114.004166666666</c:v>
                </c:pt>
                <c:pt idx="129759">
                  <c:v>44114.004861111112</c:v>
                </c:pt>
                <c:pt idx="129760">
                  <c:v>44114.005555555559</c:v>
                </c:pt>
                <c:pt idx="129761">
                  <c:v>44114.006249999999</c:v>
                </c:pt>
                <c:pt idx="129762">
                  <c:v>44114.006944444445</c:v>
                </c:pt>
                <c:pt idx="129763">
                  <c:v>44114.007638888892</c:v>
                </c:pt>
                <c:pt idx="129764">
                  <c:v>44114.008333333331</c:v>
                </c:pt>
                <c:pt idx="129765">
                  <c:v>44114.009027777778</c:v>
                </c:pt>
                <c:pt idx="129766">
                  <c:v>44114.009722222225</c:v>
                </c:pt>
                <c:pt idx="129767">
                  <c:v>44114.010416666664</c:v>
                </c:pt>
                <c:pt idx="129768">
                  <c:v>44114.011111111111</c:v>
                </c:pt>
                <c:pt idx="129769">
                  <c:v>44114.011805555558</c:v>
                </c:pt>
                <c:pt idx="129770">
                  <c:v>44114.012499999997</c:v>
                </c:pt>
                <c:pt idx="129771">
                  <c:v>44114.013194444444</c:v>
                </c:pt>
                <c:pt idx="129772">
                  <c:v>44114.013888888891</c:v>
                </c:pt>
                <c:pt idx="129773">
                  <c:v>44114.01458333333</c:v>
                </c:pt>
                <c:pt idx="129774">
                  <c:v>44114.015277777777</c:v>
                </c:pt>
                <c:pt idx="129775">
                  <c:v>44114.015972222223</c:v>
                </c:pt>
                <c:pt idx="129776">
                  <c:v>44114.01666666667</c:v>
                </c:pt>
                <c:pt idx="129777">
                  <c:v>44114.017361111109</c:v>
                </c:pt>
                <c:pt idx="129778">
                  <c:v>44114.018055555556</c:v>
                </c:pt>
                <c:pt idx="129779">
                  <c:v>44114.018750000003</c:v>
                </c:pt>
                <c:pt idx="129780">
                  <c:v>44114.019444444442</c:v>
                </c:pt>
                <c:pt idx="129781">
                  <c:v>44114.020138888889</c:v>
                </c:pt>
                <c:pt idx="129782">
                  <c:v>44114.020833333336</c:v>
                </c:pt>
                <c:pt idx="129783">
                  <c:v>44114.021527777775</c:v>
                </c:pt>
                <c:pt idx="129784">
                  <c:v>44114.022222222222</c:v>
                </c:pt>
                <c:pt idx="129785">
                  <c:v>44114.022916666669</c:v>
                </c:pt>
                <c:pt idx="129786">
                  <c:v>44114.023611111108</c:v>
                </c:pt>
                <c:pt idx="129787">
                  <c:v>44114.024305555555</c:v>
                </c:pt>
                <c:pt idx="129788">
                  <c:v>44114.025000000001</c:v>
                </c:pt>
                <c:pt idx="129789">
                  <c:v>44114.025694444441</c:v>
                </c:pt>
                <c:pt idx="129790">
                  <c:v>44114.026388888888</c:v>
                </c:pt>
                <c:pt idx="129791">
                  <c:v>44114.027083333334</c:v>
                </c:pt>
                <c:pt idx="129792">
                  <c:v>44114.027777777781</c:v>
                </c:pt>
                <c:pt idx="129793">
                  <c:v>44114.02847222222</c:v>
                </c:pt>
                <c:pt idx="129794">
                  <c:v>44114.029166666667</c:v>
                </c:pt>
                <c:pt idx="129795">
                  <c:v>44114.029861111114</c:v>
                </c:pt>
                <c:pt idx="129796">
                  <c:v>44114.030555555553</c:v>
                </c:pt>
                <c:pt idx="129797">
                  <c:v>44114.03125</c:v>
                </c:pt>
                <c:pt idx="129798">
                  <c:v>44114.031944444447</c:v>
                </c:pt>
                <c:pt idx="129799">
                  <c:v>44114.032638888886</c:v>
                </c:pt>
                <c:pt idx="129800">
                  <c:v>44114.033333333333</c:v>
                </c:pt>
                <c:pt idx="129801">
                  <c:v>44114.03402777778</c:v>
                </c:pt>
                <c:pt idx="129802">
                  <c:v>44114.034722222219</c:v>
                </c:pt>
                <c:pt idx="129803">
                  <c:v>44114.035416666666</c:v>
                </c:pt>
                <c:pt idx="129804">
                  <c:v>44114.036111111112</c:v>
                </c:pt>
                <c:pt idx="129805">
                  <c:v>44114.036805555559</c:v>
                </c:pt>
                <c:pt idx="129806">
                  <c:v>44114.037499999999</c:v>
                </c:pt>
                <c:pt idx="129807">
                  <c:v>44114.038194444445</c:v>
                </c:pt>
                <c:pt idx="129808">
                  <c:v>44114.038888888892</c:v>
                </c:pt>
                <c:pt idx="129809">
                  <c:v>44114.039583333331</c:v>
                </c:pt>
                <c:pt idx="129810">
                  <c:v>44114.040277777778</c:v>
                </c:pt>
                <c:pt idx="129811">
                  <c:v>44114.040972222225</c:v>
                </c:pt>
                <c:pt idx="129812">
                  <c:v>44114.041666666664</c:v>
                </c:pt>
                <c:pt idx="129813">
                  <c:v>44114.042361111111</c:v>
                </c:pt>
                <c:pt idx="129814">
                  <c:v>44114.043055555558</c:v>
                </c:pt>
                <c:pt idx="129815">
                  <c:v>44114.043749999997</c:v>
                </c:pt>
                <c:pt idx="129816">
                  <c:v>44114.044444444444</c:v>
                </c:pt>
                <c:pt idx="129817">
                  <c:v>44114.045138888891</c:v>
                </c:pt>
                <c:pt idx="129818">
                  <c:v>44114.04583333333</c:v>
                </c:pt>
                <c:pt idx="129819">
                  <c:v>44114.046527777777</c:v>
                </c:pt>
                <c:pt idx="129820">
                  <c:v>44114.047222222223</c:v>
                </c:pt>
                <c:pt idx="129821">
                  <c:v>44114.04791666667</c:v>
                </c:pt>
                <c:pt idx="129822">
                  <c:v>44114.048611111109</c:v>
                </c:pt>
                <c:pt idx="129823">
                  <c:v>44114.049305555556</c:v>
                </c:pt>
                <c:pt idx="129824">
                  <c:v>44114.05</c:v>
                </c:pt>
                <c:pt idx="129825">
                  <c:v>44114.050694444442</c:v>
                </c:pt>
                <c:pt idx="129826">
                  <c:v>44114.051388888889</c:v>
                </c:pt>
                <c:pt idx="129827">
                  <c:v>44114.052083333336</c:v>
                </c:pt>
                <c:pt idx="129828">
                  <c:v>44114.052777777775</c:v>
                </c:pt>
                <c:pt idx="129829">
                  <c:v>44114.053472222222</c:v>
                </c:pt>
                <c:pt idx="129830">
                  <c:v>44114.054166666669</c:v>
                </c:pt>
                <c:pt idx="129831">
                  <c:v>44114.054861111108</c:v>
                </c:pt>
                <c:pt idx="129832">
                  <c:v>44114.055555555555</c:v>
                </c:pt>
                <c:pt idx="129833">
                  <c:v>44114.056250000001</c:v>
                </c:pt>
                <c:pt idx="129834">
                  <c:v>44114.056944444441</c:v>
                </c:pt>
                <c:pt idx="129835">
                  <c:v>44114.057638888888</c:v>
                </c:pt>
                <c:pt idx="129836">
                  <c:v>44114.058333333334</c:v>
                </c:pt>
                <c:pt idx="129837">
                  <c:v>44114.059027777781</c:v>
                </c:pt>
                <c:pt idx="129838">
                  <c:v>44114.05972222222</c:v>
                </c:pt>
                <c:pt idx="129839">
                  <c:v>44114.060416666667</c:v>
                </c:pt>
                <c:pt idx="129840">
                  <c:v>44114.061111111114</c:v>
                </c:pt>
                <c:pt idx="129841">
                  <c:v>44114.061805555553</c:v>
                </c:pt>
                <c:pt idx="129842">
                  <c:v>44114.0625</c:v>
                </c:pt>
                <c:pt idx="129843">
                  <c:v>44114.063194444447</c:v>
                </c:pt>
                <c:pt idx="129844">
                  <c:v>44114.063888888886</c:v>
                </c:pt>
                <c:pt idx="129845">
                  <c:v>44114.064583333333</c:v>
                </c:pt>
                <c:pt idx="129846">
                  <c:v>44114.06527777778</c:v>
                </c:pt>
                <c:pt idx="129847">
                  <c:v>44114.065972222219</c:v>
                </c:pt>
                <c:pt idx="129848">
                  <c:v>44114.066666666666</c:v>
                </c:pt>
                <c:pt idx="129849">
                  <c:v>44114.067361111112</c:v>
                </c:pt>
                <c:pt idx="129850">
                  <c:v>44114.068055555559</c:v>
                </c:pt>
                <c:pt idx="129851">
                  <c:v>44114.068749999999</c:v>
                </c:pt>
                <c:pt idx="129852">
                  <c:v>44114.069444444445</c:v>
                </c:pt>
                <c:pt idx="129853">
                  <c:v>44114.070138888892</c:v>
                </c:pt>
                <c:pt idx="129854">
                  <c:v>44114.070833333331</c:v>
                </c:pt>
                <c:pt idx="129855">
                  <c:v>44114.071527777778</c:v>
                </c:pt>
                <c:pt idx="129856">
                  <c:v>44114.072222222225</c:v>
                </c:pt>
                <c:pt idx="129857">
                  <c:v>44114.072916666664</c:v>
                </c:pt>
                <c:pt idx="129858">
                  <c:v>44114.073611111111</c:v>
                </c:pt>
                <c:pt idx="129859">
                  <c:v>44114.074305555558</c:v>
                </c:pt>
                <c:pt idx="129860">
                  <c:v>44114.074999999997</c:v>
                </c:pt>
                <c:pt idx="129861">
                  <c:v>44114.075694444444</c:v>
                </c:pt>
                <c:pt idx="129862">
                  <c:v>44114.076388888891</c:v>
                </c:pt>
                <c:pt idx="129863">
                  <c:v>44114.07708333333</c:v>
                </c:pt>
                <c:pt idx="129864">
                  <c:v>44114.077777777777</c:v>
                </c:pt>
                <c:pt idx="129865">
                  <c:v>44114.078472222223</c:v>
                </c:pt>
                <c:pt idx="129866">
                  <c:v>44114.07916666667</c:v>
                </c:pt>
                <c:pt idx="129867">
                  <c:v>44114.079861111109</c:v>
                </c:pt>
                <c:pt idx="129868">
                  <c:v>44114.080555555556</c:v>
                </c:pt>
                <c:pt idx="129869">
                  <c:v>44114.081250000003</c:v>
                </c:pt>
                <c:pt idx="129870">
                  <c:v>44114.081944444442</c:v>
                </c:pt>
                <c:pt idx="129871">
                  <c:v>44114.082638888889</c:v>
                </c:pt>
                <c:pt idx="129872">
                  <c:v>44114.083333333336</c:v>
                </c:pt>
                <c:pt idx="129873">
                  <c:v>44114.084027777775</c:v>
                </c:pt>
                <c:pt idx="129874">
                  <c:v>44114.084722222222</c:v>
                </c:pt>
                <c:pt idx="129875">
                  <c:v>44114.085416666669</c:v>
                </c:pt>
                <c:pt idx="129876">
                  <c:v>44114.086111111108</c:v>
                </c:pt>
                <c:pt idx="129877">
                  <c:v>44114.086805555555</c:v>
                </c:pt>
                <c:pt idx="129878">
                  <c:v>44114.087500000001</c:v>
                </c:pt>
                <c:pt idx="129879">
                  <c:v>44114.088194444441</c:v>
                </c:pt>
                <c:pt idx="129880">
                  <c:v>44114.088888888888</c:v>
                </c:pt>
                <c:pt idx="129881">
                  <c:v>44114.089583333334</c:v>
                </c:pt>
                <c:pt idx="129882">
                  <c:v>44114.090277777781</c:v>
                </c:pt>
                <c:pt idx="129883">
                  <c:v>44114.09097222222</c:v>
                </c:pt>
                <c:pt idx="129884">
                  <c:v>44114.091666666667</c:v>
                </c:pt>
                <c:pt idx="129885">
                  <c:v>44114.092361111114</c:v>
                </c:pt>
                <c:pt idx="129886">
                  <c:v>44114.093055555553</c:v>
                </c:pt>
                <c:pt idx="129887">
                  <c:v>44114.09375</c:v>
                </c:pt>
                <c:pt idx="129888">
                  <c:v>44114.094444444447</c:v>
                </c:pt>
                <c:pt idx="129889">
                  <c:v>44114.095138888886</c:v>
                </c:pt>
                <c:pt idx="129890">
                  <c:v>44114.095833333333</c:v>
                </c:pt>
                <c:pt idx="129891">
                  <c:v>44114.09652777778</c:v>
                </c:pt>
                <c:pt idx="129892">
                  <c:v>44114.097222222219</c:v>
                </c:pt>
                <c:pt idx="129893">
                  <c:v>44114.097916666666</c:v>
                </c:pt>
                <c:pt idx="129894">
                  <c:v>44114.098611111112</c:v>
                </c:pt>
                <c:pt idx="129895">
                  <c:v>44114.099305555559</c:v>
                </c:pt>
                <c:pt idx="129896">
                  <c:v>44114.1</c:v>
                </c:pt>
                <c:pt idx="129897">
                  <c:v>44114.100694444445</c:v>
                </c:pt>
                <c:pt idx="129898">
                  <c:v>44114.101388888892</c:v>
                </c:pt>
                <c:pt idx="129899">
                  <c:v>44114.102083333331</c:v>
                </c:pt>
                <c:pt idx="129900">
                  <c:v>44114.102777777778</c:v>
                </c:pt>
                <c:pt idx="129901">
                  <c:v>44114.103472222225</c:v>
                </c:pt>
                <c:pt idx="129902">
                  <c:v>44114.104166666664</c:v>
                </c:pt>
                <c:pt idx="129903">
                  <c:v>44114.104861111111</c:v>
                </c:pt>
                <c:pt idx="129904">
                  <c:v>44114.105555555558</c:v>
                </c:pt>
                <c:pt idx="129905">
                  <c:v>44114.106249999997</c:v>
                </c:pt>
                <c:pt idx="129906">
                  <c:v>44114.106944444444</c:v>
                </c:pt>
                <c:pt idx="129907">
                  <c:v>44114.107638888891</c:v>
                </c:pt>
                <c:pt idx="129908">
                  <c:v>44114.10833333333</c:v>
                </c:pt>
                <c:pt idx="129909">
                  <c:v>44114.109027777777</c:v>
                </c:pt>
                <c:pt idx="129910">
                  <c:v>44114.109722222223</c:v>
                </c:pt>
                <c:pt idx="129911">
                  <c:v>44114.11041666667</c:v>
                </c:pt>
                <c:pt idx="129912">
                  <c:v>44114.111111111109</c:v>
                </c:pt>
                <c:pt idx="129913">
                  <c:v>44114.111805555556</c:v>
                </c:pt>
                <c:pt idx="129914">
                  <c:v>44114.112500000003</c:v>
                </c:pt>
                <c:pt idx="129915">
                  <c:v>44114.113194444442</c:v>
                </c:pt>
                <c:pt idx="129916">
                  <c:v>44114.113888888889</c:v>
                </c:pt>
                <c:pt idx="129917">
                  <c:v>44114.114583333336</c:v>
                </c:pt>
                <c:pt idx="129918">
                  <c:v>44114.115277777775</c:v>
                </c:pt>
                <c:pt idx="129919">
                  <c:v>44114.115972222222</c:v>
                </c:pt>
                <c:pt idx="129920">
                  <c:v>44114.116666666669</c:v>
                </c:pt>
                <c:pt idx="129921">
                  <c:v>44114.117361111108</c:v>
                </c:pt>
                <c:pt idx="129922">
                  <c:v>44114.118055555555</c:v>
                </c:pt>
                <c:pt idx="129923">
                  <c:v>44114.118750000001</c:v>
                </c:pt>
                <c:pt idx="129924">
                  <c:v>44114.119444444441</c:v>
                </c:pt>
                <c:pt idx="129925">
                  <c:v>44114.120138888888</c:v>
                </c:pt>
                <c:pt idx="129926">
                  <c:v>44114.120833333334</c:v>
                </c:pt>
                <c:pt idx="129927">
                  <c:v>44114.121527777781</c:v>
                </c:pt>
                <c:pt idx="129928">
                  <c:v>44114.12222222222</c:v>
                </c:pt>
                <c:pt idx="129929">
                  <c:v>44114.122916666667</c:v>
                </c:pt>
                <c:pt idx="129930">
                  <c:v>44114.123611111114</c:v>
                </c:pt>
                <c:pt idx="129931">
                  <c:v>44114.124305555553</c:v>
                </c:pt>
                <c:pt idx="129932">
                  <c:v>44114.125</c:v>
                </c:pt>
                <c:pt idx="129933">
                  <c:v>44114.125694444447</c:v>
                </c:pt>
                <c:pt idx="129934">
                  <c:v>44114.126388888886</c:v>
                </c:pt>
                <c:pt idx="129935">
                  <c:v>44114.127083333333</c:v>
                </c:pt>
                <c:pt idx="129936">
                  <c:v>44114.12777777778</c:v>
                </c:pt>
                <c:pt idx="129937">
                  <c:v>44114.128472222219</c:v>
                </c:pt>
                <c:pt idx="129938">
                  <c:v>44114.129166666666</c:v>
                </c:pt>
                <c:pt idx="129939">
                  <c:v>44114.129861111112</c:v>
                </c:pt>
                <c:pt idx="129940">
                  <c:v>44114.130555555559</c:v>
                </c:pt>
                <c:pt idx="129941">
                  <c:v>44114.131249999999</c:v>
                </c:pt>
                <c:pt idx="129942">
                  <c:v>44114.131944444445</c:v>
                </c:pt>
                <c:pt idx="129943">
                  <c:v>44114.132638888892</c:v>
                </c:pt>
                <c:pt idx="129944">
                  <c:v>44114.133333333331</c:v>
                </c:pt>
                <c:pt idx="129945">
                  <c:v>44114.134027777778</c:v>
                </c:pt>
                <c:pt idx="129946">
                  <c:v>44114.134722222225</c:v>
                </c:pt>
                <c:pt idx="129947">
                  <c:v>44114.135416666664</c:v>
                </c:pt>
                <c:pt idx="129948">
                  <c:v>44114.136111111111</c:v>
                </c:pt>
                <c:pt idx="129949">
                  <c:v>44114.136805555558</c:v>
                </c:pt>
                <c:pt idx="129950">
                  <c:v>44114.137499999997</c:v>
                </c:pt>
                <c:pt idx="129951">
                  <c:v>44114.138194444444</c:v>
                </c:pt>
                <c:pt idx="129952">
                  <c:v>44114.138888888891</c:v>
                </c:pt>
                <c:pt idx="129953">
                  <c:v>44114.13958333333</c:v>
                </c:pt>
                <c:pt idx="129954">
                  <c:v>44114.140277777777</c:v>
                </c:pt>
                <c:pt idx="129955">
                  <c:v>44114.140972222223</c:v>
                </c:pt>
                <c:pt idx="129956">
                  <c:v>44114.14166666667</c:v>
                </c:pt>
                <c:pt idx="129957">
                  <c:v>44114.142361111109</c:v>
                </c:pt>
                <c:pt idx="129958">
                  <c:v>44114.143055555556</c:v>
                </c:pt>
                <c:pt idx="129959">
                  <c:v>44114.143750000003</c:v>
                </c:pt>
                <c:pt idx="129960">
                  <c:v>44114.144444444442</c:v>
                </c:pt>
                <c:pt idx="129961">
                  <c:v>44114.145138888889</c:v>
                </c:pt>
                <c:pt idx="129962">
                  <c:v>44114.145833333336</c:v>
                </c:pt>
                <c:pt idx="129963">
                  <c:v>44114.146527777775</c:v>
                </c:pt>
                <c:pt idx="129964">
                  <c:v>44114.147222222222</c:v>
                </c:pt>
                <c:pt idx="129965">
                  <c:v>44114.147916666669</c:v>
                </c:pt>
                <c:pt idx="129966">
                  <c:v>44114.148611111108</c:v>
                </c:pt>
                <c:pt idx="129967">
                  <c:v>44114.149305555555</c:v>
                </c:pt>
                <c:pt idx="129968">
                  <c:v>44114.15</c:v>
                </c:pt>
                <c:pt idx="129969">
                  <c:v>44114.150694444441</c:v>
                </c:pt>
                <c:pt idx="129970">
                  <c:v>44114.151388888888</c:v>
                </c:pt>
                <c:pt idx="129971">
                  <c:v>44114.152083333334</c:v>
                </c:pt>
                <c:pt idx="129972">
                  <c:v>44114.152777777781</c:v>
                </c:pt>
                <c:pt idx="129973">
                  <c:v>44114.15347222222</c:v>
                </c:pt>
                <c:pt idx="129974">
                  <c:v>44114.154166666667</c:v>
                </c:pt>
                <c:pt idx="129975">
                  <c:v>44114.154861111114</c:v>
                </c:pt>
                <c:pt idx="129976">
                  <c:v>44114.155555555553</c:v>
                </c:pt>
                <c:pt idx="129977">
                  <c:v>44114.15625</c:v>
                </c:pt>
                <c:pt idx="129978">
                  <c:v>44114.156944444447</c:v>
                </c:pt>
                <c:pt idx="129979">
                  <c:v>44114.157638888886</c:v>
                </c:pt>
                <c:pt idx="129980">
                  <c:v>44114.158333333333</c:v>
                </c:pt>
                <c:pt idx="129981">
                  <c:v>44114.15902777778</c:v>
                </c:pt>
                <c:pt idx="129982">
                  <c:v>44114.159722222219</c:v>
                </c:pt>
                <c:pt idx="129983">
                  <c:v>44114.160416666666</c:v>
                </c:pt>
                <c:pt idx="129984">
                  <c:v>44114.161111111112</c:v>
                </c:pt>
                <c:pt idx="129985">
                  <c:v>44114.161805555559</c:v>
                </c:pt>
                <c:pt idx="129986">
                  <c:v>44114.162499999999</c:v>
                </c:pt>
                <c:pt idx="129987">
                  <c:v>44114.163194444445</c:v>
                </c:pt>
                <c:pt idx="129988">
                  <c:v>44114.163888888892</c:v>
                </c:pt>
                <c:pt idx="129989">
                  <c:v>44114.164583333331</c:v>
                </c:pt>
                <c:pt idx="129990">
                  <c:v>44114.165277777778</c:v>
                </c:pt>
                <c:pt idx="129991">
                  <c:v>44114.165972222225</c:v>
                </c:pt>
                <c:pt idx="129992">
                  <c:v>44114.166666666664</c:v>
                </c:pt>
                <c:pt idx="129993">
                  <c:v>44114.167361111111</c:v>
                </c:pt>
                <c:pt idx="129994">
                  <c:v>44114.168055555558</c:v>
                </c:pt>
                <c:pt idx="129995">
                  <c:v>44114.168749999997</c:v>
                </c:pt>
                <c:pt idx="129996">
                  <c:v>44114.169444444444</c:v>
                </c:pt>
                <c:pt idx="129997">
                  <c:v>44114.170138888891</c:v>
                </c:pt>
                <c:pt idx="129998">
                  <c:v>44114.17083333333</c:v>
                </c:pt>
                <c:pt idx="129999">
                  <c:v>44114.171527777777</c:v>
                </c:pt>
                <c:pt idx="130000">
                  <c:v>44114.172222222223</c:v>
                </c:pt>
                <c:pt idx="130001">
                  <c:v>44114.17291666667</c:v>
                </c:pt>
                <c:pt idx="130002">
                  <c:v>44114.173611111109</c:v>
                </c:pt>
                <c:pt idx="130003">
                  <c:v>44114.174305555556</c:v>
                </c:pt>
                <c:pt idx="130004">
                  <c:v>44114.175000000003</c:v>
                </c:pt>
                <c:pt idx="130005">
                  <c:v>44114.175694444442</c:v>
                </c:pt>
                <c:pt idx="130006">
                  <c:v>44114.176388888889</c:v>
                </c:pt>
                <c:pt idx="130007">
                  <c:v>44114.177083333336</c:v>
                </c:pt>
                <c:pt idx="130008">
                  <c:v>44114.177777777775</c:v>
                </c:pt>
                <c:pt idx="130009">
                  <c:v>44114.178472222222</c:v>
                </c:pt>
                <c:pt idx="130010">
                  <c:v>44114.179166666669</c:v>
                </c:pt>
                <c:pt idx="130011">
                  <c:v>44114.179861111108</c:v>
                </c:pt>
                <c:pt idx="130012">
                  <c:v>44114.180555555555</c:v>
                </c:pt>
                <c:pt idx="130013">
                  <c:v>44114.181250000001</c:v>
                </c:pt>
                <c:pt idx="130014">
                  <c:v>44114.181944444441</c:v>
                </c:pt>
                <c:pt idx="130015">
                  <c:v>44114.182638888888</c:v>
                </c:pt>
                <c:pt idx="130016">
                  <c:v>44114.183333333334</c:v>
                </c:pt>
                <c:pt idx="130017">
                  <c:v>44114.184027777781</c:v>
                </c:pt>
                <c:pt idx="130018">
                  <c:v>44114.18472222222</c:v>
                </c:pt>
                <c:pt idx="130019">
                  <c:v>44114.185416666667</c:v>
                </c:pt>
                <c:pt idx="130020">
                  <c:v>44114.186111111114</c:v>
                </c:pt>
                <c:pt idx="130021">
                  <c:v>44114.186805555553</c:v>
                </c:pt>
                <c:pt idx="130022">
                  <c:v>44114.1875</c:v>
                </c:pt>
                <c:pt idx="130023">
                  <c:v>44114.188194444447</c:v>
                </c:pt>
                <c:pt idx="130024">
                  <c:v>44114.188888888886</c:v>
                </c:pt>
                <c:pt idx="130025">
                  <c:v>44114.189583333333</c:v>
                </c:pt>
                <c:pt idx="130026">
                  <c:v>44114.19027777778</c:v>
                </c:pt>
                <c:pt idx="130027">
                  <c:v>44114.190972222219</c:v>
                </c:pt>
                <c:pt idx="130028">
                  <c:v>44114.191666666666</c:v>
                </c:pt>
                <c:pt idx="130029">
                  <c:v>44114.192361111112</c:v>
                </c:pt>
                <c:pt idx="130030">
                  <c:v>44114.193055555559</c:v>
                </c:pt>
                <c:pt idx="130031">
                  <c:v>44114.193749999999</c:v>
                </c:pt>
                <c:pt idx="130032">
                  <c:v>44114.194444444445</c:v>
                </c:pt>
                <c:pt idx="130033">
                  <c:v>44114.195138888892</c:v>
                </c:pt>
                <c:pt idx="130034">
                  <c:v>44114.195833333331</c:v>
                </c:pt>
                <c:pt idx="130035">
                  <c:v>44114.196527777778</c:v>
                </c:pt>
                <c:pt idx="130036">
                  <c:v>44114.197222222225</c:v>
                </c:pt>
                <c:pt idx="130037">
                  <c:v>44114.197916666664</c:v>
                </c:pt>
                <c:pt idx="130038">
                  <c:v>44114.198611111111</c:v>
                </c:pt>
                <c:pt idx="130039">
                  <c:v>44114.199305555558</c:v>
                </c:pt>
                <c:pt idx="130040">
                  <c:v>44114.2</c:v>
                </c:pt>
                <c:pt idx="130041">
                  <c:v>44114.200694444444</c:v>
                </c:pt>
                <c:pt idx="130042">
                  <c:v>44114.201388888891</c:v>
                </c:pt>
                <c:pt idx="130043">
                  <c:v>44114.20208333333</c:v>
                </c:pt>
                <c:pt idx="130044">
                  <c:v>44114.202777777777</c:v>
                </c:pt>
                <c:pt idx="130045">
                  <c:v>44114.203472222223</c:v>
                </c:pt>
                <c:pt idx="130046">
                  <c:v>44114.20416666667</c:v>
                </c:pt>
                <c:pt idx="130047">
                  <c:v>44114.204861111109</c:v>
                </c:pt>
                <c:pt idx="130048">
                  <c:v>44114.205555555556</c:v>
                </c:pt>
                <c:pt idx="130049">
                  <c:v>44114.206250000003</c:v>
                </c:pt>
                <c:pt idx="130050">
                  <c:v>44114.206944444442</c:v>
                </c:pt>
                <c:pt idx="130051">
                  <c:v>44114.207638888889</c:v>
                </c:pt>
                <c:pt idx="130052">
                  <c:v>44114.208333333336</c:v>
                </c:pt>
                <c:pt idx="130053">
                  <c:v>44114.209027777775</c:v>
                </c:pt>
                <c:pt idx="130054">
                  <c:v>44114.209722222222</c:v>
                </c:pt>
                <c:pt idx="130055">
                  <c:v>44114.210416666669</c:v>
                </c:pt>
                <c:pt idx="130056">
                  <c:v>44114.211111111108</c:v>
                </c:pt>
                <c:pt idx="130057">
                  <c:v>44114.211805555555</c:v>
                </c:pt>
                <c:pt idx="130058">
                  <c:v>44114.212500000001</c:v>
                </c:pt>
                <c:pt idx="130059">
                  <c:v>44114.213194444441</c:v>
                </c:pt>
                <c:pt idx="130060">
                  <c:v>44114.213888888888</c:v>
                </c:pt>
                <c:pt idx="130061">
                  <c:v>44114.214583333334</c:v>
                </c:pt>
                <c:pt idx="130062">
                  <c:v>44114.215277777781</c:v>
                </c:pt>
                <c:pt idx="130063">
                  <c:v>44114.21597222222</c:v>
                </c:pt>
                <c:pt idx="130064">
                  <c:v>44114.216666666667</c:v>
                </c:pt>
                <c:pt idx="130065">
                  <c:v>44114.217361111114</c:v>
                </c:pt>
                <c:pt idx="130066">
                  <c:v>44114.218055555553</c:v>
                </c:pt>
                <c:pt idx="130067">
                  <c:v>44114.21875</c:v>
                </c:pt>
                <c:pt idx="130068">
                  <c:v>44114.219444444447</c:v>
                </c:pt>
                <c:pt idx="130069">
                  <c:v>44114.220138888886</c:v>
                </c:pt>
                <c:pt idx="130070">
                  <c:v>44114.220833333333</c:v>
                </c:pt>
                <c:pt idx="130071">
                  <c:v>44114.22152777778</c:v>
                </c:pt>
                <c:pt idx="130072">
                  <c:v>44114.222222222219</c:v>
                </c:pt>
                <c:pt idx="130073">
                  <c:v>44114.222916666666</c:v>
                </c:pt>
                <c:pt idx="130074">
                  <c:v>44114.223611111112</c:v>
                </c:pt>
                <c:pt idx="130075">
                  <c:v>44114.224305555559</c:v>
                </c:pt>
                <c:pt idx="130076">
                  <c:v>44114.224999999999</c:v>
                </c:pt>
                <c:pt idx="130077">
                  <c:v>44114.225694444445</c:v>
                </c:pt>
                <c:pt idx="130078">
                  <c:v>44114.226388888892</c:v>
                </c:pt>
                <c:pt idx="130079">
                  <c:v>44114.227083333331</c:v>
                </c:pt>
                <c:pt idx="130080">
                  <c:v>44114.227777777778</c:v>
                </c:pt>
                <c:pt idx="130081">
                  <c:v>44114.228472222225</c:v>
                </c:pt>
                <c:pt idx="130082">
                  <c:v>44114.229166666664</c:v>
                </c:pt>
                <c:pt idx="130083">
                  <c:v>44114.229861111111</c:v>
                </c:pt>
                <c:pt idx="130084">
                  <c:v>44114.230555555558</c:v>
                </c:pt>
                <c:pt idx="130085">
                  <c:v>44114.231249999997</c:v>
                </c:pt>
                <c:pt idx="130086">
                  <c:v>44114.231944444444</c:v>
                </c:pt>
                <c:pt idx="130087">
                  <c:v>44114.232638888891</c:v>
                </c:pt>
                <c:pt idx="130088">
                  <c:v>44114.23333333333</c:v>
                </c:pt>
                <c:pt idx="130089">
                  <c:v>44114.234027777777</c:v>
                </c:pt>
                <c:pt idx="130090">
                  <c:v>44114.234722222223</c:v>
                </c:pt>
                <c:pt idx="130091">
                  <c:v>44114.23541666667</c:v>
                </c:pt>
                <c:pt idx="130092">
                  <c:v>44114.236111111109</c:v>
                </c:pt>
                <c:pt idx="130093">
                  <c:v>44114.236805555556</c:v>
                </c:pt>
                <c:pt idx="130094">
                  <c:v>44114.237500000003</c:v>
                </c:pt>
                <c:pt idx="130095">
                  <c:v>44114.238194444442</c:v>
                </c:pt>
                <c:pt idx="130096">
                  <c:v>44114.238888888889</c:v>
                </c:pt>
                <c:pt idx="130097">
                  <c:v>44114.239583333336</c:v>
                </c:pt>
                <c:pt idx="130098">
                  <c:v>44114.240277777775</c:v>
                </c:pt>
                <c:pt idx="130099">
                  <c:v>44114.240972222222</c:v>
                </c:pt>
                <c:pt idx="130100">
                  <c:v>44114.241666666669</c:v>
                </c:pt>
                <c:pt idx="130101">
                  <c:v>44114.242361111108</c:v>
                </c:pt>
                <c:pt idx="130102">
                  <c:v>44114.243055555555</c:v>
                </c:pt>
                <c:pt idx="130103">
                  <c:v>44114.243750000001</c:v>
                </c:pt>
                <c:pt idx="130104">
                  <c:v>44114.244444444441</c:v>
                </c:pt>
                <c:pt idx="130105">
                  <c:v>44114.245138888888</c:v>
                </c:pt>
                <c:pt idx="130106">
                  <c:v>44114.245833333334</c:v>
                </c:pt>
                <c:pt idx="130107">
                  <c:v>44114.246527777781</c:v>
                </c:pt>
                <c:pt idx="130108">
                  <c:v>44114.24722222222</c:v>
                </c:pt>
                <c:pt idx="130109">
                  <c:v>44114.247916666667</c:v>
                </c:pt>
                <c:pt idx="130110">
                  <c:v>44114.248611111114</c:v>
                </c:pt>
                <c:pt idx="130111">
                  <c:v>44114.249305555553</c:v>
                </c:pt>
                <c:pt idx="130112">
                  <c:v>44114.25</c:v>
                </c:pt>
                <c:pt idx="130113">
                  <c:v>44114.250694444447</c:v>
                </c:pt>
                <c:pt idx="130114">
                  <c:v>44114.251388888886</c:v>
                </c:pt>
                <c:pt idx="130115">
                  <c:v>44114.252083333333</c:v>
                </c:pt>
                <c:pt idx="130116">
                  <c:v>44114.25277777778</c:v>
                </c:pt>
                <c:pt idx="130117">
                  <c:v>44114.253472222219</c:v>
                </c:pt>
                <c:pt idx="130118">
                  <c:v>44114.254166666666</c:v>
                </c:pt>
                <c:pt idx="130119">
                  <c:v>44114.254861111112</c:v>
                </c:pt>
                <c:pt idx="130120">
                  <c:v>44114.255555555559</c:v>
                </c:pt>
                <c:pt idx="130121">
                  <c:v>44114.256249999999</c:v>
                </c:pt>
                <c:pt idx="130122">
                  <c:v>44114.256944444445</c:v>
                </c:pt>
                <c:pt idx="130123">
                  <c:v>44114.257638888892</c:v>
                </c:pt>
                <c:pt idx="130124">
                  <c:v>44114.258333333331</c:v>
                </c:pt>
                <c:pt idx="130125">
                  <c:v>44114.259027777778</c:v>
                </c:pt>
                <c:pt idx="130126">
                  <c:v>44114.259722222225</c:v>
                </c:pt>
                <c:pt idx="130127">
                  <c:v>44114.260416666664</c:v>
                </c:pt>
                <c:pt idx="130128">
                  <c:v>44114.261111111111</c:v>
                </c:pt>
                <c:pt idx="130129">
                  <c:v>44114.261805555558</c:v>
                </c:pt>
                <c:pt idx="130130">
                  <c:v>44114.262499999997</c:v>
                </c:pt>
                <c:pt idx="130131">
                  <c:v>44114.263194444444</c:v>
                </c:pt>
                <c:pt idx="130132">
                  <c:v>44114.263888888891</c:v>
                </c:pt>
                <c:pt idx="130133">
                  <c:v>44114.26458333333</c:v>
                </c:pt>
                <c:pt idx="130134">
                  <c:v>44114.265277777777</c:v>
                </c:pt>
                <c:pt idx="130135">
                  <c:v>44114.265972222223</c:v>
                </c:pt>
                <c:pt idx="130136">
                  <c:v>44114.26666666667</c:v>
                </c:pt>
                <c:pt idx="130137">
                  <c:v>44114.267361111109</c:v>
                </c:pt>
                <c:pt idx="130138">
                  <c:v>44114.268055555556</c:v>
                </c:pt>
                <c:pt idx="130139">
                  <c:v>44114.268750000003</c:v>
                </c:pt>
                <c:pt idx="130140">
                  <c:v>44114.269444444442</c:v>
                </c:pt>
                <c:pt idx="130141">
                  <c:v>44114.270138888889</c:v>
                </c:pt>
                <c:pt idx="130142">
                  <c:v>44114.270833333336</c:v>
                </c:pt>
                <c:pt idx="130143">
                  <c:v>44114.271527777775</c:v>
                </c:pt>
                <c:pt idx="130144">
                  <c:v>44114.272222222222</c:v>
                </c:pt>
                <c:pt idx="130145">
                  <c:v>44114.272916666669</c:v>
                </c:pt>
                <c:pt idx="130146">
                  <c:v>44114.273611111108</c:v>
                </c:pt>
                <c:pt idx="130147">
                  <c:v>44114.274305555555</c:v>
                </c:pt>
                <c:pt idx="130148">
                  <c:v>44114.275000000001</c:v>
                </c:pt>
                <c:pt idx="130149">
                  <c:v>44114.275694444441</c:v>
                </c:pt>
                <c:pt idx="130150">
                  <c:v>44114.276388888888</c:v>
                </c:pt>
                <c:pt idx="130151">
                  <c:v>44114.277083333334</c:v>
                </c:pt>
                <c:pt idx="130152">
                  <c:v>44114.277777777781</c:v>
                </c:pt>
                <c:pt idx="130153">
                  <c:v>44114.27847222222</c:v>
                </c:pt>
                <c:pt idx="130154">
                  <c:v>44114.279166666667</c:v>
                </c:pt>
                <c:pt idx="130155">
                  <c:v>44114.279861111114</c:v>
                </c:pt>
                <c:pt idx="130156">
                  <c:v>44114.280555555553</c:v>
                </c:pt>
                <c:pt idx="130157">
                  <c:v>44114.28125</c:v>
                </c:pt>
                <c:pt idx="130158">
                  <c:v>44114.281944444447</c:v>
                </c:pt>
                <c:pt idx="130159">
                  <c:v>44114.282638888886</c:v>
                </c:pt>
                <c:pt idx="130160">
                  <c:v>44114.283333333333</c:v>
                </c:pt>
                <c:pt idx="130161">
                  <c:v>44114.28402777778</c:v>
                </c:pt>
                <c:pt idx="130162">
                  <c:v>44114.284722222219</c:v>
                </c:pt>
                <c:pt idx="130163">
                  <c:v>44114.285416666666</c:v>
                </c:pt>
                <c:pt idx="130164">
                  <c:v>44114.286111111112</c:v>
                </c:pt>
                <c:pt idx="130165">
                  <c:v>44114.286805555559</c:v>
                </c:pt>
                <c:pt idx="130166">
                  <c:v>44114.287499999999</c:v>
                </c:pt>
                <c:pt idx="130167">
                  <c:v>44114.288194444445</c:v>
                </c:pt>
                <c:pt idx="130168">
                  <c:v>44114.288888888892</c:v>
                </c:pt>
                <c:pt idx="130169">
                  <c:v>44114.289583333331</c:v>
                </c:pt>
                <c:pt idx="130170">
                  <c:v>44114.290277777778</c:v>
                </c:pt>
                <c:pt idx="130171">
                  <c:v>44114.290972222225</c:v>
                </c:pt>
                <c:pt idx="130172">
                  <c:v>44114.291666666664</c:v>
                </c:pt>
                <c:pt idx="130173">
                  <c:v>44114.292361111111</c:v>
                </c:pt>
                <c:pt idx="130174">
                  <c:v>44114.293055555558</c:v>
                </c:pt>
                <c:pt idx="130175">
                  <c:v>44114.293749999997</c:v>
                </c:pt>
                <c:pt idx="130176">
                  <c:v>44114.294444444444</c:v>
                </c:pt>
                <c:pt idx="130177">
                  <c:v>44114.295138888891</c:v>
                </c:pt>
                <c:pt idx="130178">
                  <c:v>44114.29583333333</c:v>
                </c:pt>
                <c:pt idx="130179">
                  <c:v>44114.296527777777</c:v>
                </c:pt>
                <c:pt idx="130180">
                  <c:v>44114.297222222223</c:v>
                </c:pt>
                <c:pt idx="130181">
                  <c:v>44114.29791666667</c:v>
                </c:pt>
                <c:pt idx="130182">
                  <c:v>44114.298611111109</c:v>
                </c:pt>
                <c:pt idx="130183">
                  <c:v>44114.299305555556</c:v>
                </c:pt>
                <c:pt idx="130184">
                  <c:v>44114.3</c:v>
                </c:pt>
                <c:pt idx="130185">
                  <c:v>44114.300694444442</c:v>
                </c:pt>
                <c:pt idx="130186">
                  <c:v>44114.301388888889</c:v>
                </c:pt>
                <c:pt idx="130187">
                  <c:v>44114.302083333336</c:v>
                </c:pt>
                <c:pt idx="130188">
                  <c:v>44114.302777777775</c:v>
                </c:pt>
                <c:pt idx="130189">
                  <c:v>44114.303472222222</c:v>
                </c:pt>
                <c:pt idx="130190">
                  <c:v>44114.304166666669</c:v>
                </c:pt>
                <c:pt idx="130191">
                  <c:v>44114.304861111108</c:v>
                </c:pt>
                <c:pt idx="130192">
                  <c:v>44114.305555555555</c:v>
                </c:pt>
                <c:pt idx="130193">
                  <c:v>44114.306250000001</c:v>
                </c:pt>
                <c:pt idx="130194">
                  <c:v>44114.306944444441</c:v>
                </c:pt>
                <c:pt idx="130195">
                  <c:v>44114.307638888888</c:v>
                </c:pt>
                <c:pt idx="130196">
                  <c:v>44114.308333333334</c:v>
                </c:pt>
                <c:pt idx="130197">
                  <c:v>44114.309027777781</c:v>
                </c:pt>
                <c:pt idx="130198">
                  <c:v>44114.30972222222</c:v>
                </c:pt>
                <c:pt idx="130199">
                  <c:v>44114.310416666667</c:v>
                </c:pt>
                <c:pt idx="130200">
                  <c:v>44114.311111111114</c:v>
                </c:pt>
                <c:pt idx="130201">
                  <c:v>44114.311805555553</c:v>
                </c:pt>
                <c:pt idx="130202">
                  <c:v>44114.3125</c:v>
                </c:pt>
                <c:pt idx="130203">
                  <c:v>44114.313194444447</c:v>
                </c:pt>
                <c:pt idx="130204">
                  <c:v>44114.313888888886</c:v>
                </c:pt>
                <c:pt idx="130205">
                  <c:v>44114.314583333333</c:v>
                </c:pt>
                <c:pt idx="130206">
                  <c:v>44114.31527777778</c:v>
                </c:pt>
                <c:pt idx="130207">
                  <c:v>44114.315972222219</c:v>
                </c:pt>
                <c:pt idx="130208">
                  <c:v>44114.316666666666</c:v>
                </c:pt>
                <c:pt idx="130209">
                  <c:v>44114.317361111112</c:v>
                </c:pt>
                <c:pt idx="130210">
                  <c:v>44114.318055555559</c:v>
                </c:pt>
                <c:pt idx="130211">
                  <c:v>44114.318749999999</c:v>
                </c:pt>
                <c:pt idx="130212">
                  <c:v>44114.319444444445</c:v>
                </c:pt>
                <c:pt idx="130213">
                  <c:v>44114.320138888892</c:v>
                </c:pt>
                <c:pt idx="130214">
                  <c:v>44114.320833333331</c:v>
                </c:pt>
                <c:pt idx="130215">
                  <c:v>44114.321527777778</c:v>
                </c:pt>
                <c:pt idx="130216">
                  <c:v>44114.322222222225</c:v>
                </c:pt>
                <c:pt idx="130217">
                  <c:v>44114.322916666664</c:v>
                </c:pt>
                <c:pt idx="130218">
                  <c:v>44114.323611111111</c:v>
                </c:pt>
                <c:pt idx="130219">
                  <c:v>44114.324305555558</c:v>
                </c:pt>
                <c:pt idx="130220">
                  <c:v>44114.324999999997</c:v>
                </c:pt>
                <c:pt idx="130221">
                  <c:v>44114.325694444444</c:v>
                </c:pt>
                <c:pt idx="130222">
                  <c:v>44114.326388888891</c:v>
                </c:pt>
                <c:pt idx="130223">
                  <c:v>44114.32708333333</c:v>
                </c:pt>
                <c:pt idx="130224">
                  <c:v>44114.327777777777</c:v>
                </c:pt>
                <c:pt idx="130225">
                  <c:v>44114.328472222223</c:v>
                </c:pt>
                <c:pt idx="130226">
                  <c:v>44114.32916666667</c:v>
                </c:pt>
                <c:pt idx="130227">
                  <c:v>44114.329861111109</c:v>
                </c:pt>
                <c:pt idx="130228">
                  <c:v>44114.330555555556</c:v>
                </c:pt>
                <c:pt idx="130229">
                  <c:v>44114.331250000003</c:v>
                </c:pt>
                <c:pt idx="130230">
                  <c:v>44114.331944444442</c:v>
                </c:pt>
                <c:pt idx="130231">
                  <c:v>44114.332638888889</c:v>
                </c:pt>
                <c:pt idx="130232">
                  <c:v>44114.333333333336</c:v>
                </c:pt>
                <c:pt idx="130233">
                  <c:v>44114.334027777775</c:v>
                </c:pt>
                <c:pt idx="130234">
                  <c:v>44114.334722222222</c:v>
                </c:pt>
                <c:pt idx="130235">
                  <c:v>44114.335416666669</c:v>
                </c:pt>
                <c:pt idx="130236">
                  <c:v>44114.336111111108</c:v>
                </c:pt>
                <c:pt idx="130237">
                  <c:v>44114.336805555555</c:v>
                </c:pt>
                <c:pt idx="130238">
                  <c:v>44114.337500000001</c:v>
                </c:pt>
                <c:pt idx="130239">
                  <c:v>44114.338194444441</c:v>
                </c:pt>
                <c:pt idx="130240">
                  <c:v>44114.338888888888</c:v>
                </c:pt>
                <c:pt idx="130241">
                  <c:v>44114.339583333334</c:v>
                </c:pt>
                <c:pt idx="130242">
                  <c:v>44114.340277777781</c:v>
                </c:pt>
                <c:pt idx="130243">
                  <c:v>44114.34097222222</c:v>
                </c:pt>
                <c:pt idx="130244">
                  <c:v>44114.341666666667</c:v>
                </c:pt>
                <c:pt idx="130245">
                  <c:v>44114.342361111114</c:v>
                </c:pt>
                <c:pt idx="130246">
                  <c:v>44114.343055555553</c:v>
                </c:pt>
                <c:pt idx="130247">
                  <c:v>44114.34375</c:v>
                </c:pt>
                <c:pt idx="130248">
                  <c:v>44114.344444444447</c:v>
                </c:pt>
                <c:pt idx="130249">
                  <c:v>44114.345138888886</c:v>
                </c:pt>
                <c:pt idx="130250">
                  <c:v>44114.345833333333</c:v>
                </c:pt>
                <c:pt idx="130251">
                  <c:v>44114.34652777778</c:v>
                </c:pt>
                <c:pt idx="130252">
                  <c:v>44114.347222222219</c:v>
                </c:pt>
                <c:pt idx="130253">
                  <c:v>44114.347916666666</c:v>
                </c:pt>
                <c:pt idx="130254">
                  <c:v>44114.348611111112</c:v>
                </c:pt>
                <c:pt idx="130255">
                  <c:v>44114.349305555559</c:v>
                </c:pt>
                <c:pt idx="130256">
                  <c:v>44114.35</c:v>
                </c:pt>
                <c:pt idx="130257">
                  <c:v>44114.350694444445</c:v>
                </c:pt>
                <c:pt idx="130258">
                  <c:v>44114.351388888892</c:v>
                </c:pt>
                <c:pt idx="130259">
                  <c:v>44114.352083333331</c:v>
                </c:pt>
                <c:pt idx="130260">
                  <c:v>44114.352777777778</c:v>
                </c:pt>
                <c:pt idx="130261">
                  <c:v>44114.353472222225</c:v>
                </c:pt>
                <c:pt idx="130262">
                  <c:v>44114.354166666664</c:v>
                </c:pt>
                <c:pt idx="130263">
                  <c:v>44114.354861111111</c:v>
                </c:pt>
                <c:pt idx="130264">
                  <c:v>44114.355555555558</c:v>
                </c:pt>
                <c:pt idx="130265">
                  <c:v>44114.356249999997</c:v>
                </c:pt>
                <c:pt idx="130266">
                  <c:v>44114.356944444444</c:v>
                </c:pt>
                <c:pt idx="130267">
                  <c:v>44114.357638888891</c:v>
                </c:pt>
                <c:pt idx="130268">
                  <c:v>44114.35833333333</c:v>
                </c:pt>
                <c:pt idx="130269">
                  <c:v>44114.359027777777</c:v>
                </c:pt>
                <c:pt idx="130270">
                  <c:v>44114.359722222223</c:v>
                </c:pt>
                <c:pt idx="130271">
                  <c:v>44114.36041666667</c:v>
                </c:pt>
                <c:pt idx="130272">
                  <c:v>44114.361111111109</c:v>
                </c:pt>
                <c:pt idx="130273">
                  <c:v>44114.361805555556</c:v>
                </c:pt>
                <c:pt idx="130274">
                  <c:v>44114.362500000003</c:v>
                </c:pt>
                <c:pt idx="130275">
                  <c:v>44114.363194444442</c:v>
                </c:pt>
                <c:pt idx="130276">
                  <c:v>44114.363888888889</c:v>
                </c:pt>
                <c:pt idx="130277">
                  <c:v>44114.364583333336</c:v>
                </c:pt>
                <c:pt idx="130278">
                  <c:v>44114.365277777775</c:v>
                </c:pt>
                <c:pt idx="130279">
                  <c:v>44114.365972222222</c:v>
                </c:pt>
                <c:pt idx="130280">
                  <c:v>44114.366666666669</c:v>
                </c:pt>
                <c:pt idx="130281">
                  <c:v>44114.367361111108</c:v>
                </c:pt>
                <c:pt idx="130282">
                  <c:v>44114.368055555555</c:v>
                </c:pt>
                <c:pt idx="130283">
                  <c:v>44114.368750000001</c:v>
                </c:pt>
                <c:pt idx="130284">
                  <c:v>44114.369444444441</c:v>
                </c:pt>
                <c:pt idx="130285">
                  <c:v>44114.370138888888</c:v>
                </c:pt>
                <c:pt idx="130286">
                  <c:v>44114.370833333334</c:v>
                </c:pt>
                <c:pt idx="130287">
                  <c:v>44114.371527777781</c:v>
                </c:pt>
                <c:pt idx="130288">
                  <c:v>44114.37222222222</c:v>
                </c:pt>
                <c:pt idx="130289">
                  <c:v>44114.372916666667</c:v>
                </c:pt>
                <c:pt idx="130290">
                  <c:v>44114.373611111114</c:v>
                </c:pt>
                <c:pt idx="130291">
                  <c:v>44114.374305555553</c:v>
                </c:pt>
                <c:pt idx="130292">
                  <c:v>44114.375</c:v>
                </c:pt>
                <c:pt idx="130293">
                  <c:v>44114.375694444447</c:v>
                </c:pt>
                <c:pt idx="130294">
                  <c:v>44114.376388888886</c:v>
                </c:pt>
                <c:pt idx="130295">
                  <c:v>44114.377083333333</c:v>
                </c:pt>
                <c:pt idx="130296">
                  <c:v>44114.37777777778</c:v>
                </c:pt>
                <c:pt idx="130297">
                  <c:v>44114.378472222219</c:v>
                </c:pt>
                <c:pt idx="130298">
                  <c:v>44114.379166666666</c:v>
                </c:pt>
                <c:pt idx="130299">
                  <c:v>44114.379861111112</c:v>
                </c:pt>
                <c:pt idx="130300">
                  <c:v>44114.380555555559</c:v>
                </c:pt>
                <c:pt idx="130301">
                  <c:v>44114.381249999999</c:v>
                </c:pt>
                <c:pt idx="130302">
                  <c:v>44114.381944444445</c:v>
                </c:pt>
                <c:pt idx="130303">
                  <c:v>44114.382638888892</c:v>
                </c:pt>
                <c:pt idx="130304">
                  <c:v>44114.383333333331</c:v>
                </c:pt>
                <c:pt idx="130305">
                  <c:v>44114.384027777778</c:v>
                </c:pt>
                <c:pt idx="130306">
                  <c:v>44114.384722222225</c:v>
                </c:pt>
                <c:pt idx="130307">
                  <c:v>44114.385416666664</c:v>
                </c:pt>
                <c:pt idx="130308">
                  <c:v>44114.386111111111</c:v>
                </c:pt>
                <c:pt idx="130309">
                  <c:v>44114.386805555558</c:v>
                </c:pt>
                <c:pt idx="130310">
                  <c:v>44114.387499999997</c:v>
                </c:pt>
                <c:pt idx="130311">
                  <c:v>44114.388194444444</c:v>
                </c:pt>
                <c:pt idx="130312">
                  <c:v>44114.388888888891</c:v>
                </c:pt>
                <c:pt idx="130313">
                  <c:v>44114.38958333333</c:v>
                </c:pt>
                <c:pt idx="130314">
                  <c:v>44114.390277777777</c:v>
                </c:pt>
                <c:pt idx="130315">
                  <c:v>44114.390972222223</c:v>
                </c:pt>
                <c:pt idx="130316">
                  <c:v>44114.39166666667</c:v>
                </c:pt>
                <c:pt idx="130317">
                  <c:v>44114.392361111109</c:v>
                </c:pt>
                <c:pt idx="130318">
                  <c:v>44114.393055555556</c:v>
                </c:pt>
                <c:pt idx="130319">
                  <c:v>44114.393750000003</c:v>
                </c:pt>
                <c:pt idx="130320">
                  <c:v>44114.394444444442</c:v>
                </c:pt>
                <c:pt idx="130321">
                  <c:v>44114.395138888889</c:v>
                </c:pt>
                <c:pt idx="130322">
                  <c:v>44114.395833333336</c:v>
                </c:pt>
                <c:pt idx="130323">
                  <c:v>44114.396527777775</c:v>
                </c:pt>
                <c:pt idx="130324">
                  <c:v>44114.397222222222</c:v>
                </c:pt>
                <c:pt idx="130325">
                  <c:v>44114.397916666669</c:v>
                </c:pt>
                <c:pt idx="130326">
                  <c:v>44114.398611111108</c:v>
                </c:pt>
                <c:pt idx="130327">
                  <c:v>44114.399305555555</c:v>
                </c:pt>
                <c:pt idx="130328">
                  <c:v>44114.400000000001</c:v>
                </c:pt>
                <c:pt idx="130329">
                  <c:v>44114.400694444441</c:v>
                </c:pt>
                <c:pt idx="130330">
                  <c:v>44114.401388888888</c:v>
                </c:pt>
                <c:pt idx="130331">
                  <c:v>44114.402083333334</c:v>
                </c:pt>
                <c:pt idx="130332">
                  <c:v>44114.402777777781</c:v>
                </c:pt>
                <c:pt idx="130333">
                  <c:v>44114.40347222222</c:v>
                </c:pt>
                <c:pt idx="130334">
                  <c:v>44114.404166666667</c:v>
                </c:pt>
                <c:pt idx="130335">
                  <c:v>44114.404861111114</c:v>
                </c:pt>
                <c:pt idx="130336">
                  <c:v>44114.405555555553</c:v>
                </c:pt>
                <c:pt idx="130337">
                  <c:v>44114.40625</c:v>
                </c:pt>
                <c:pt idx="130338">
                  <c:v>44114.406944444447</c:v>
                </c:pt>
                <c:pt idx="130339">
                  <c:v>44114.407638888886</c:v>
                </c:pt>
                <c:pt idx="130340">
                  <c:v>44114.408333333333</c:v>
                </c:pt>
                <c:pt idx="130341">
                  <c:v>44114.40902777778</c:v>
                </c:pt>
                <c:pt idx="130342">
                  <c:v>44114.409722222219</c:v>
                </c:pt>
                <c:pt idx="130343">
                  <c:v>44114.410416666666</c:v>
                </c:pt>
                <c:pt idx="130344">
                  <c:v>44114.411111111112</c:v>
                </c:pt>
                <c:pt idx="130345">
                  <c:v>44114.411805555559</c:v>
                </c:pt>
                <c:pt idx="130346">
                  <c:v>44114.412499999999</c:v>
                </c:pt>
                <c:pt idx="130347">
                  <c:v>44114.413194444445</c:v>
                </c:pt>
                <c:pt idx="130348">
                  <c:v>44114.413888888892</c:v>
                </c:pt>
                <c:pt idx="130349">
                  <c:v>44114.414583333331</c:v>
                </c:pt>
                <c:pt idx="130350">
                  <c:v>44114.415277777778</c:v>
                </c:pt>
                <c:pt idx="130351">
                  <c:v>44114.415972222225</c:v>
                </c:pt>
                <c:pt idx="130352">
                  <c:v>44114.416666666664</c:v>
                </c:pt>
                <c:pt idx="130353">
                  <c:v>44114.417361111111</c:v>
                </c:pt>
                <c:pt idx="130354">
                  <c:v>44114.418055555558</c:v>
                </c:pt>
                <c:pt idx="130355">
                  <c:v>44114.418749999997</c:v>
                </c:pt>
                <c:pt idx="130356">
                  <c:v>44114.419444444444</c:v>
                </c:pt>
                <c:pt idx="130357">
                  <c:v>44114.420138888891</c:v>
                </c:pt>
                <c:pt idx="130358">
                  <c:v>44114.42083333333</c:v>
                </c:pt>
                <c:pt idx="130359">
                  <c:v>44114.421527777777</c:v>
                </c:pt>
                <c:pt idx="130360">
                  <c:v>44114.422222222223</c:v>
                </c:pt>
                <c:pt idx="130361">
                  <c:v>44114.42291666667</c:v>
                </c:pt>
                <c:pt idx="130362">
                  <c:v>44114.423611111109</c:v>
                </c:pt>
                <c:pt idx="130363">
                  <c:v>44114.424305555556</c:v>
                </c:pt>
                <c:pt idx="130364">
                  <c:v>44114.425000000003</c:v>
                </c:pt>
                <c:pt idx="130365">
                  <c:v>44114.425694444442</c:v>
                </c:pt>
                <c:pt idx="130366">
                  <c:v>44114.426388888889</c:v>
                </c:pt>
                <c:pt idx="130367">
                  <c:v>44114.427083333336</c:v>
                </c:pt>
                <c:pt idx="130368">
                  <c:v>44114.427777777775</c:v>
                </c:pt>
                <c:pt idx="130369">
                  <c:v>44114.428472222222</c:v>
                </c:pt>
                <c:pt idx="130370">
                  <c:v>44114.429166666669</c:v>
                </c:pt>
                <c:pt idx="130371">
                  <c:v>44114.429861111108</c:v>
                </c:pt>
                <c:pt idx="130372">
                  <c:v>44114.430555555555</c:v>
                </c:pt>
                <c:pt idx="130373">
                  <c:v>44114.431250000001</c:v>
                </c:pt>
                <c:pt idx="130374">
                  <c:v>44114.431944444441</c:v>
                </c:pt>
                <c:pt idx="130375">
                  <c:v>44114.432638888888</c:v>
                </c:pt>
                <c:pt idx="130376">
                  <c:v>44114.433333333334</c:v>
                </c:pt>
                <c:pt idx="130377">
                  <c:v>44114.434027777781</c:v>
                </c:pt>
                <c:pt idx="130378">
                  <c:v>44114.43472222222</c:v>
                </c:pt>
                <c:pt idx="130379">
                  <c:v>44114.435416666667</c:v>
                </c:pt>
                <c:pt idx="130380">
                  <c:v>44114.436111111114</c:v>
                </c:pt>
                <c:pt idx="130381">
                  <c:v>44114.436805555553</c:v>
                </c:pt>
                <c:pt idx="130382">
                  <c:v>44114.4375</c:v>
                </c:pt>
                <c:pt idx="130383">
                  <c:v>44114.438194444447</c:v>
                </c:pt>
                <c:pt idx="130384">
                  <c:v>44114.438888888886</c:v>
                </c:pt>
                <c:pt idx="130385">
                  <c:v>44114.439583333333</c:v>
                </c:pt>
                <c:pt idx="130386">
                  <c:v>44114.44027777778</c:v>
                </c:pt>
                <c:pt idx="130387">
                  <c:v>44114.440972222219</c:v>
                </c:pt>
                <c:pt idx="130388">
                  <c:v>44114.441666666666</c:v>
                </c:pt>
                <c:pt idx="130389">
                  <c:v>44114.442361111112</c:v>
                </c:pt>
                <c:pt idx="130390">
                  <c:v>44114.443055555559</c:v>
                </c:pt>
                <c:pt idx="130391">
                  <c:v>44114.443749999999</c:v>
                </c:pt>
                <c:pt idx="130392">
                  <c:v>44114.444444444445</c:v>
                </c:pt>
                <c:pt idx="130393">
                  <c:v>44114.445138888892</c:v>
                </c:pt>
                <c:pt idx="130394">
                  <c:v>44114.445833333331</c:v>
                </c:pt>
                <c:pt idx="130395">
                  <c:v>44114.446527777778</c:v>
                </c:pt>
                <c:pt idx="130396">
                  <c:v>44114.447222222225</c:v>
                </c:pt>
                <c:pt idx="130397">
                  <c:v>44114.447916666664</c:v>
                </c:pt>
                <c:pt idx="130398">
                  <c:v>44114.448611111111</c:v>
                </c:pt>
                <c:pt idx="130399">
                  <c:v>44114.449305555558</c:v>
                </c:pt>
                <c:pt idx="130400">
                  <c:v>44114.45</c:v>
                </c:pt>
                <c:pt idx="130401">
                  <c:v>44114.450694444444</c:v>
                </c:pt>
                <c:pt idx="130402">
                  <c:v>44114.451388888891</c:v>
                </c:pt>
                <c:pt idx="130403">
                  <c:v>44114.45208333333</c:v>
                </c:pt>
                <c:pt idx="130404">
                  <c:v>44114.452777777777</c:v>
                </c:pt>
                <c:pt idx="130405">
                  <c:v>44114.453472222223</c:v>
                </c:pt>
                <c:pt idx="130406">
                  <c:v>44114.45416666667</c:v>
                </c:pt>
                <c:pt idx="130407">
                  <c:v>44114.454861111109</c:v>
                </c:pt>
                <c:pt idx="130408">
                  <c:v>44114.455555555556</c:v>
                </c:pt>
                <c:pt idx="130409">
                  <c:v>44114.456250000003</c:v>
                </c:pt>
                <c:pt idx="130410">
                  <c:v>44114.456944444442</c:v>
                </c:pt>
                <c:pt idx="130411">
                  <c:v>44114.457638888889</c:v>
                </c:pt>
                <c:pt idx="130412">
                  <c:v>44114.458333333336</c:v>
                </c:pt>
                <c:pt idx="130413">
                  <c:v>44114.459027777775</c:v>
                </c:pt>
                <c:pt idx="130414">
                  <c:v>44114.459722222222</c:v>
                </c:pt>
                <c:pt idx="130415">
                  <c:v>44114.460416666669</c:v>
                </c:pt>
                <c:pt idx="130416">
                  <c:v>44114.461111111108</c:v>
                </c:pt>
                <c:pt idx="130417">
                  <c:v>44114.461805555555</c:v>
                </c:pt>
                <c:pt idx="130418">
                  <c:v>44114.462500000001</c:v>
                </c:pt>
                <c:pt idx="130419">
                  <c:v>44114.463194444441</c:v>
                </c:pt>
                <c:pt idx="130420">
                  <c:v>44114.463888888888</c:v>
                </c:pt>
                <c:pt idx="130421">
                  <c:v>44114.464583333334</c:v>
                </c:pt>
                <c:pt idx="130422">
                  <c:v>44114.465277777781</c:v>
                </c:pt>
                <c:pt idx="130423">
                  <c:v>44114.46597222222</c:v>
                </c:pt>
                <c:pt idx="130424">
                  <c:v>44114.466666666667</c:v>
                </c:pt>
                <c:pt idx="130425">
                  <c:v>44114.467361111114</c:v>
                </c:pt>
                <c:pt idx="130426">
                  <c:v>44114.468055555553</c:v>
                </c:pt>
                <c:pt idx="130427">
                  <c:v>44114.46875</c:v>
                </c:pt>
                <c:pt idx="130428">
                  <c:v>44114.469444444447</c:v>
                </c:pt>
                <c:pt idx="130429">
                  <c:v>44114.470138888886</c:v>
                </c:pt>
                <c:pt idx="130430">
                  <c:v>44114.470833333333</c:v>
                </c:pt>
                <c:pt idx="130431">
                  <c:v>44114.47152777778</c:v>
                </c:pt>
                <c:pt idx="130432">
                  <c:v>44114.472222222219</c:v>
                </c:pt>
                <c:pt idx="130433">
                  <c:v>44114.472916666666</c:v>
                </c:pt>
                <c:pt idx="130434">
                  <c:v>44114.473611111112</c:v>
                </c:pt>
                <c:pt idx="130435">
                  <c:v>44114.474305555559</c:v>
                </c:pt>
                <c:pt idx="130436">
                  <c:v>44114.474999999999</c:v>
                </c:pt>
                <c:pt idx="130437">
                  <c:v>44114.475694444445</c:v>
                </c:pt>
                <c:pt idx="130438">
                  <c:v>44114.476388888892</c:v>
                </c:pt>
                <c:pt idx="130439">
                  <c:v>44114.477083333331</c:v>
                </c:pt>
                <c:pt idx="130440">
                  <c:v>44114.477777777778</c:v>
                </c:pt>
                <c:pt idx="130441">
                  <c:v>44114.478472222225</c:v>
                </c:pt>
                <c:pt idx="130442">
                  <c:v>44114.479166666664</c:v>
                </c:pt>
                <c:pt idx="130443">
                  <c:v>44114.479861111111</c:v>
                </c:pt>
                <c:pt idx="130444">
                  <c:v>44114.480555555558</c:v>
                </c:pt>
                <c:pt idx="130445">
                  <c:v>44114.481249999997</c:v>
                </c:pt>
                <c:pt idx="130446">
                  <c:v>44114.481944444444</c:v>
                </c:pt>
                <c:pt idx="130447">
                  <c:v>44114.482638888891</c:v>
                </c:pt>
                <c:pt idx="130448">
                  <c:v>44114.48333333333</c:v>
                </c:pt>
                <c:pt idx="130449">
                  <c:v>44114.484027777777</c:v>
                </c:pt>
                <c:pt idx="130450">
                  <c:v>44114.484722222223</c:v>
                </c:pt>
                <c:pt idx="130451">
                  <c:v>44114.48541666667</c:v>
                </c:pt>
                <c:pt idx="130452">
                  <c:v>44114.486111111109</c:v>
                </c:pt>
                <c:pt idx="130453">
                  <c:v>44114.486805555556</c:v>
                </c:pt>
                <c:pt idx="130454">
                  <c:v>44114.487500000003</c:v>
                </c:pt>
                <c:pt idx="130455">
                  <c:v>44114.488194444442</c:v>
                </c:pt>
                <c:pt idx="130456">
                  <c:v>44114.488888888889</c:v>
                </c:pt>
                <c:pt idx="130457">
                  <c:v>44114.489583333336</c:v>
                </c:pt>
                <c:pt idx="130458">
                  <c:v>44114.490277777775</c:v>
                </c:pt>
                <c:pt idx="130459">
                  <c:v>44114.490972222222</c:v>
                </c:pt>
                <c:pt idx="130460">
                  <c:v>44114.491666666669</c:v>
                </c:pt>
                <c:pt idx="130461">
                  <c:v>44114.492361111108</c:v>
                </c:pt>
                <c:pt idx="130462">
                  <c:v>44114.493055555555</c:v>
                </c:pt>
                <c:pt idx="130463">
                  <c:v>44114.493750000001</c:v>
                </c:pt>
                <c:pt idx="130464">
                  <c:v>44114.494444444441</c:v>
                </c:pt>
                <c:pt idx="130465">
                  <c:v>44114.495138888888</c:v>
                </c:pt>
                <c:pt idx="130466">
                  <c:v>44114.495833333334</c:v>
                </c:pt>
                <c:pt idx="130467">
                  <c:v>44114.496527777781</c:v>
                </c:pt>
                <c:pt idx="130468">
                  <c:v>44114.49722222222</c:v>
                </c:pt>
                <c:pt idx="130469">
                  <c:v>44114.497916666667</c:v>
                </c:pt>
                <c:pt idx="130470">
                  <c:v>44114.498611111114</c:v>
                </c:pt>
                <c:pt idx="130471">
                  <c:v>44114.499305555553</c:v>
                </c:pt>
                <c:pt idx="130472">
                  <c:v>44114.5</c:v>
                </c:pt>
                <c:pt idx="130473">
                  <c:v>44114.500694444447</c:v>
                </c:pt>
                <c:pt idx="130474">
                  <c:v>44114.501388888886</c:v>
                </c:pt>
                <c:pt idx="130475">
                  <c:v>44114.502083333333</c:v>
                </c:pt>
                <c:pt idx="130476">
                  <c:v>44114.50277777778</c:v>
                </c:pt>
                <c:pt idx="130477">
                  <c:v>44114.503472222219</c:v>
                </c:pt>
                <c:pt idx="130478">
                  <c:v>44114.504166666666</c:v>
                </c:pt>
                <c:pt idx="130479">
                  <c:v>44114.504861111112</c:v>
                </c:pt>
                <c:pt idx="130480">
                  <c:v>44114.505555555559</c:v>
                </c:pt>
                <c:pt idx="130481">
                  <c:v>44114.506249999999</c:v>
                </c:pt>
                <c:pt idx="130482">
                  <c:v>44114.506944444445</c:v>
                </c:pt>
                <c:pt idx="130483">
                  <c:v>44114.507638888892</c:v>
                </c:pt>
                <c:pt idx="130484">
                  <c:v>44114.508333333331</c:v>
                </c:pt>
                <c:pt idx="130485">
                  <c:v>44114.509027777778</c:v>
                </c:pt>
                <c:pt idx="130486">
                  <c:v>44114.509722222225</c:v>
                </c:pt>
                <c:pt idx="130487">
                  <c:v>44114.510416666664</c:v>
                </c:pt>
                <c:pt idx="130488">
                  <c:v>44114.511111111111</c:v>
                </c:pt>
                <c:pt idx="130489">
                  <c:v>44114.511805555558</c:v>
                </c:pt>
                <c:pt idx="130490">
                  <c:v>44114.512499999997</c:v>
                </c:pt>
                <c:pt idx="130491">
                  <c:v>44114.513194444444</c:v>
                </c:pt>
                <c:pt idx="130492">
                  <c:v>44114.513888888891</c:v>
                </c:pt>
                <c:pt idx="130493">
                  <c:v>44114.51458333333</c:v>
                </c:pt>
                <c:pt idx="130494">
                  <c:v>44114.515277777777</c:v>
                </c:pt>
                <c:pt idx="130495">
                  <c:v>44114.515972222223</c:v>
                </c:pt>
                <c:pt idx="130496">
                  <c:v>44114.51666666667</c:v>
                </c:pt>
                <c:pt idx="130497">
                  <c:v>44114.517361111109</c:v>
                </c:pt>
                <c:pt idx="130498">
                  <c:v>44114.518055555556</c:v>
                </c:pt>
                <c:pt idx="130499">
                  <c:v>44114.518750000003</c:v>
                </c:pt>
                <c:pt idx="130500">
                  <c:v>44114.519444444442</c:v>
                </c:pt>
                <c:pt idx="130501">
                  <c:v>44114.520138888889</c:v>
                </c:pt>
                <c:pt idx="130502">
                  <c:v>44114.520833333336</c:v>
                </c:pt>
                <c:pt idx="130503">
                  <c:v>44114.521527777775</c:v>
                </c:pt>
                <c:pt idx="130504">
                  <c:v>44114.522222222222</c:v>
                </c:pt>
                <c:pt idx="130505">
                  <c:v>44114.522916666669</c:v>
                </c:pt>
                <c:pt idx="130506">
                  <c:v>44114.523611111108</c:v>
                </c:pt>
                <c:pt idx="130507">
                  <c:v>44114.524305555555</c:v>
                </c:pt>
                <c:pt idx="130508">
                  <c:v>44114.525000000001</c:v>
                </c:pt>
                <c:pt idx="130509">
                  <c:v>44114.525694444441</c:v>
                </c:pt>
                <c:pt idx="130510">
                  <c:v>44114.526388888888</c:v>
                </c:pt>
                <c:pt idx="130511">
                  <c:v>44114.527083333334</c:v>
                </c:pt>
                <c:pt idx="130512">
                  <c:v>44114.527777777781</c:v>
                </c:pt>
                <c:pt idx="130513">
                  <c:v>44114.52847222222</c:v>
                </c:pt>
                <c:pt idx="130514">
                  <c:v>44114.529166666667</c:v>
                </c:pt>
                <c:pt idx="130515">
                  <c:v>44114.529861111114</c:v>
                </c:pt>
                <c:pt idx="130516">
                  <c:v>44114.530555555553</c:v>
                </c:pt>
                <c:pt idx="130517">
                  <c:v>44114.53125</c:v>
                </c:pt>
                <c:pt idx="130518">
                  <c:v>44114.531944444447</c:v>
                </c:pt>
                <c:pt idx="130519">
                  <c:v>44114.532638888886</c:v>
                </c:pt>
                <c:pt idx="130520">
                  <c:v>44114.533333333333</c:v>
                </c:pt>
                <c:pt idx="130521">
                  <c:v>44114.53402777778</c:v>
                </c:pt>
                <c:pt idx="130522">
                  <c:v>44114.534722222219</c:v>
                </c:pt>
                <c:pt idx="130523">
                  <c:v>44114.535416666666</c:v>
                </c:pt>
                <c:pt idx="130524">
                  <c:v>44114.536111111112</c:v>
                </c:pt>
                <c:pt idx="130525">
                  <c:v>44114.536805555559</c:v>
                </c:pt>
                <c:pt idx="130526">
                  <c:v>44114.537499999999</c:v>
                </c:pt>
                <c:pt idx="130527">
                  <c:v>44114.538194444445</c:v>
                </c:pt>
                <c:pt idx="130528">
                  <c:v>44114.538888888892</c:v>
                </c:pt>
                <c:pt idx="130529">
                  <c:v>44114.539583333331</c:v>
                </c:pt>
                <c:pt idx="130530">
                  <c:v>44114.540277777778</c:v>
                </c:pt>
                <c:pt idx="130531">
                  <c:v>44114.540972222225</c:v>
                </c:pt>
                <c:pt idx="130532">
                  <c:v>44114.541666666664</c:v>
                </c:pt>
                <c:pt idx="130533">
                  <c:v>44114.542361111111</c:v>
                </c:pt>
                <c:pt idx="130534">
                  <c:v>44114.543055555558</c:v>
                </c:pt>
                <c:pt idx="130535">
                  <c:v>44114.543749999997</c:v>
                </c:pt>
                <c:pt idx="130536">
                  <c:v>44114.544444444444</c:v>
                </c:pt>
                <c:pt idx="130537">
                  <c:v>44114.545138888891</c:v>
                </c:pt>
                <c:pt idx="130538">
                  <c:v>44114.54583333333</c:v>
                </c:pt>
                <c:pt idx="130539">
                  <c:v>44114.546527777777</c:v>
                </c:pt>
                <c:pt idx="130540">
                  <c:v>44114.547222222223</c:v>
                </c:pt>
                <c:pt idx="130541">
                  <c:v>44114.54791666667</c:v>
                </c:pt>
                <c:pt idx="130542">
                  <c:v>44114.548611111109</c:v>
                </c:pt>
                <c:pt idx="130543">
                  <c:v>44114.549305555556</c:v>
                </c:pt>
                <c:pt idx="130544">
                  <c:v>44114.55</c:v>
                </c:pt>
                <c:pt idx="130545">
                  <c:v>44114.550694444442</c:v>
                </c:pt>
                <c:pt idx="130546">
                  <c:v>44114.551388888889</c:v>
                </c:pt>
                <c:pt idx="130547">
                  <c:v>44114.552083333336</c:v>
                </c:pt>
                <c:pt idx="130548">
                  <c:v>44114.552777777775</c:v>
                </c:pt>
                <c:pt idx="130549">
                  <c:v>44114.553472222222</c:v>
                </c:pt>
                <c:pt idx="130550">
                  <c:v>44114.554166666669</c:v>
                </c:pt>
                <c:pt idx="130551">
                  <c:v>44114.554861111108</c:v>
                </c:pt>
                <c:pt idx="130552">
                  <c:v>44114.555555555555</c:v>
                </c:pt>
                <c:pt idx="130553">
                  <c:v>44114.556250000001</c:v>
                </c:pt>
                <c:pt idx="130554">
                  <c:v>44114.556944444441</c:v>
                </c:pt>
                <c:pt idx="130555">
                  <c:v>44114.557638888888</c:v>
                </c:pt>
                <c:pt idx="130556">
                  <c:v>44114.558333333334</c:v>
                </c:pt>
                <c:pt idx="130557">
                  <c:v>44114.559027777781</c:v>
                </c:pt>
                <c:pt idx="130558">
                  <c:v>44114.55972222222</c:v>
                </c:pt>
                <c:pt idx="130559">
                  <c:v>44114.560416666667</c:v>
                </c:pt>
                <c:pt idx="130560">
                  <c:v>44114.561111111114</c:v>
                </c:pt>
                <c:pt idx="130561">
                  <c:v>44114.561805555553</c:v>
                </c:pt>
                <c:pt idx="130562">
                  <c:v>44114.5625</c:v>
                </c:pt>
                <c:pt idx="130563">
                  <c:v>44114.563194444447</c:v>
                </c:pt>
                <c:pt idx="130564">
                  <c:v>44114.563888888886</c:v>
                </c:pt>
                <c:pt idx="130565">
                  <c:v>44114.564583333333</c:v>
                </c:pt>
                <c:pt idx="130566">
                  <c:v>44114.56527777778</c:v>
                </c:pt>
                <c:pt idx="130567">
                  <c:v>44114.565972222219</c:v>
                </c:pt>
                <c:pt idx="130568">
                  <c:v>44114.566666666666</c:v>
                </c:pt>
                <c:pt idx="130569">
                  <c:v>44114.567361111112</c:v>
                </c:pt>
                <c:pt idx="130570">
                  <c:v>44114.568055555559</c:v>
                </c:pt>
                <c:pt idx="130571">
                  <c:v>44114.568749999999</c:v>
                </c:pt>
                <c:pt idx="130572">
                  <c:v>44114.569444444445</c:v>
                </c:pt>
                <c:pt idx="130573">
                  <c:v>44114.570138888892</c:v>
                </c:pt>
                <c:pt idx="130574">
                  <c:v>44114.570833333331</c:v>
                </c:pt>
                <c:pt idx="130575">
                  <c:v>44114.571527777778</c:v>
                </c:pt>
                <c:pt idx="130576">
                  <c:v>44114.572222222225</c:v>
                </c:pt>
                <c:pt idx="130577">
                  <c:v>44114.572916666664</c:v>
                </c:pt>
                <c:pt idx="130578">
                  <c:v>44114.573611111111</c:v>
                </c:pt>
                <c:pt idx="130579">
                  <c:v>44114.574305555558</c:v>
                </c:pt>
                <c:pt idx="130580">
                  <c:v>44114.574999999997</c:v>
                </c:pt>
                <c:pt idx="130581">
                  <c:v>44114.575694444444</c:v>
                </c:pt>
                <c:pt idx="130582">
                  <c:v>44114.576388888891</c:v>
                </c:pt>
                <c:pt idx="130583">
                  <c:v>44114.57708333333</c:v>
                </c:pt>
                <c:pt idx="130584">
                  <c:v>44114.577777777777</c:v>
                </c:pt>
                <c:pt idx="130585">
                  <c:v>44114.578472222223</c:v>
                </c:pt>
                <c:pt idx="130586">
                  <c:v>44114.57916666667</c:v>
                </c:pt>
                <c:pt idx="130587">
                  <c:v>44114.579861111109</c:v>
                </c:pt>
                <c:pt idx="130588">
                  <c:v>44114.580555555556</c:v>
                </c:pt>
                <c:pt idx="130589">
                  <c:v>44114.581250000003</c:v>
                </c:pt>
                <c:pt idx="130590">
                  <c:v>44114.581944444442</c:v>
                </c:pt>
                <c:pt idx="130591">
                  <c:v>44114.582638888889</c:v>
                </c:pt>
                <c:pt idx="130592">
                  <c:v>44114.583333333336</c:v>
                </c:pt>
                <c:pt idx="130593">
                  <c:v>44114.584027777775</c:v>
                </c:pt>
                <c:pt idx="130594">
                  <c:v>44114.584722222222</c:v>
                </c:pt>
                <c:pt idx="130595">
                  <c:v>44114.585416666669</c:v>
                </c:pt>
                <c:pt idx="130596">
                  <c:v>44114.586111111108</c:v>
                </c:pt>
                <c:pt idx="130597">
                  <c:v>44114.586805555555</c:v>
                </c:pt>
                <c:pt idx="130598">
                  <c:v>44114.587500000001</c:v>
                </c:pt>
                <c:pt idx="130599">
                  <c:v>44114.588194444441</c:v>
                </c:pt>
                <c:pt idx="130600">
                  <c:v>44114.588888888888</c:v>
                </c:pt>
                <c:pt idx="130601">
                  <c:v>44114.589583333334</c:v>
                </c:pt>
                <c:pt idx="130602">
                  <c:v>44114.590277777781</c:v>
                </c:pt>
                <c:pt idx="130603">
                  <c:v>44114.59097222222</c:v>
                </c:pt>
                <c:pt idx="130604">
                  <c:v>44114.591666666667</c:v>
                </c:pt>
                <c:pt idx="130605">
                  <c:v>44114.592361111114</c:v>
                </c:pt>
                <c:pt idx="130606">
                  <c:v>44114.593055555553</c:v>
                </c:pt>
                <c:pt idx="130607">
                  <c:v>44114.59375</c:v>
                </c:pt>
                <c:pt idx="130608">
                  <c:v>44114.594444444447</c:v>
                </c:pt>
                <c:pt idx="130609">
                  <c:v>44114.595138888886</c:v>
                </c:pt>
                <c:pt idx="130610">
                  <c:v>44114.595833333333</c:v>
                </c:pt>
                <c:pt idx="130611">
                  <c:v>44114.59652777778</c:v>
                </c:pt>
                <c:pt idx="130612">
                  <c:v>44114.597222222219</c:v>
                </c:pt>
                <c:pt idx="130613">
                  <c:v>44114.597916666666</c:v>
                </c:pt>
                <c:pt idx="130614">
                  <c:v>44114.598611111112</c:v>
                </c:pt>
                <c:pt idx="130615">
                  <c:v>44114.599305555559</c:v>
                </c:pt>
                <c:pt idx="130616">
                  <c:v>44114.6</c:v>
                </c:pt>
                <c:pt idx="130617">
                  <c:v>44114.600694444445</c:v>
                </c:pt>
                <c:pt idx="130618">
                  <c:v>44114.601388888892</c:v>
                </c:pt>
                <c:pt idx="130619">
                  <c:v>44114.602083333331</c:v>
                </c:pt>
                <c:pt idx="130620">
                  <c:v>44114.602777777778</c:v>
                </c:pt>
                <c:pt idx="130621">
                  <c:v>44114.603472222225</c:v>
                </c:pt>
                <c:pt idx="130622">
                  <c:v>44114.604166666664</c:v>
                </c:pt>
                <c:pt idx="130623">
                  <c:v>44114.604861111111</c:v>
                </c:pt>
                <c:pt idx="130624">
                  <c:v>44114.605555555558</c:v>
                </c:pt>
                <c:pt idx="130625">
                  <c:v>44114.606249999997</c:v>
                </c:pt>
                <c:pt idx="130626">
                  <c:v>44114.606944444444</c:v>
                </c:pt>
                <c:pt idx="130627">
                  <c:v>44114.607638888891</c:v>
                </c:pt>
                <c:pt idx="130628">
                  <c:v>44114.60833333333</c:v>
                </c:pt>
                <c:pt idx="130629">
                  <c:v>44114.609027777777</c:v>
                </c:pt>
                <c:pt idx="130630">
                  <c:v>44114.609722222223</c:v>
                </c:pt>
                <c:pt idx="130631">
                  <c:v>44114.61041666667</c:v>
                </c:pt>
                <c:pt idx="130632">
                  <c:v>44114.611111111109</c:v>
                </c:pt>
                <c:pt idx="130633">
                  <c:v>44114.611805555556</c:v>
                </c:pt>
                <c:pt idx="130634">
                  <c:v>44114.612500000003</c:v>
                </c:pt>
                <c:pt idx="130635">
                  <c:v>44114.613194444442</c:v>
                </c:pt>
                <c:pt idx="130636">
                  <c:v>44114.613888888889</c:v>
                </c:pt>
                <c:pt idx="130637">
                  <c:v>44114.614583333336</c:v>
                </c:pt>
                <c:pt idx="130638">
                  <c:v>44114.615277777775</c:v>
                </c:pt>
                <c:pt idx="130639">
                  <c:v>44114.615972222222</c:v>
                </c:pt>
                <c:pt idx="130640">
                  <c:v>44114.616666666669</c:v>
                </c:pt>
                <c:pt idx="130641">
                  <c:v>44114.617361111108</c:v>
                </c:pt>
                <c:pt idx="130642">
                  <c:v>44114.618055555555</c:v>
                </c:pt>
                <c:pt idx="130643">
                  <c:v>44114.618750000001</c:v>
                </c:pt>
                <c:pt idx="130644">
                  <c:v>44114.619444444441</c:v>
                </c:pt>
                <c:pt idx="130645">
                  <c:v>44114.620138888888</c:v>
                </c:pt>
                <c:pt idx="130646">
                  <c:v>44114.620833333334</c:v>
                </c:pt>
                <c:pt idx="130647">
                  <c:v>44114.621527777781</c:v>
                </c:pt>
                <c:pt idx="130648">
                  <c:v>44114.62222222222</c:v>
                </c:pt>
                <c:pt idx="130649">
                  <c:v>44114.622916666667</c:v>
                </c:pt>
                <c:pt idx="130650">
                  <c:v>44114.623611111114</c:v>
                </c:pt>
                <c:pt idx="130651">
                  <c:v>44114.624305555553</c:v>
                </c:pt>
                <c:pt idx="130652">
                  <c:v>44114.625</c:v>
                </c:pt>
                <c:pt idx="130653">
                  <c:v>44114.625694444447</c:v>
                </c:pt>
                <c:pt idx="130654">
                  <c:v>44114.626388888886</c:v>
                </c:pt>
                <c:pt idx="130655">
                  <c:v>44114.627083333333</c:v>
                </c:pt>
                <c:pt idx="130656">
                  <c:v>44114.62777777778</c:v>
                </c:pt>
                <c:pt idx="130657">
                  <c:v>44114.628472222219</c:v>
                </c:pt>
                <c:pt idx="130658">
                  <c:v>44114.629166666666</c:v>
                </c:pt>
                <c:pt idx="130659">
                  <c:v>44114.629861111112</c:v>
                </c:pt>
                <c:pt idx="130660">
                  <c:v>44114.630555555559</c:v>
                </c:pt>
                <c:pt idx="130661">
                  <c:v>44114.631249999999</c:v>
                </c:pt>
                <c:pt idx="130662">
                  <c:v>44114.631944444445</c:v>
                </c:pt>
                <c:pt idx="130663">
                  <c:v>44114.632638888892</c:v>
                </c:pt>
                <c:pt idx="130664">
                  <c:v>44114.633333333331</c:v>
                </c:pt>
                <c:pt idx="130665">
                  <c:v>44114.634027777778</c:v>
                </c:pt>
                <c:pt idx="130666">
                  <c:v>44114.634722222225</c:v>
                </c:pt>
                <c:pt idx="130667">
                  <c:v>44114.635416666664</c:v>
                </c:pt>
                <c:pt idx="130668">
                  <c:v>44114.636111111111</c:v>
                </c:pt>
                <c:pt idx="130669">
                  <c:v>44114.636805555558</c:v>
                </c:pt>
                <c:pt idx="130670">
                  <c:v>44114.637499999997</c:v>
                </c:pt>
                <c:pt idx="130671">
                  <c:v>44114.638194444444</c:v>
                </c:pt>
                <c:pt idx="130672">
                  <c:v>44114.638888888891</c:v>
                </c:pt>
                <c:pt idx="130673">
                  <c:v>44114.63958333333</c:v>
                </c:pt>
                <c:pt idx="130674">
                  <c:v>44114.640277777777</c:v>
                </c:pt>
                <c:pt idx="130675">
                  <c:v>44114.640972222223</c:v>
                </c:pt>
                <c:pt idx="130676">
                  <c:v>44114.64166666667</c:v>
                </c:pt>
                <c:pt idx="130677">
                  <c:v>44114.642361111109</c:v>
                </c:pt>
                <c:pt idx="130678">
                  <c:v>44114.643055555556</c:v>
                </c:pt>
                <c:pt idx="130679">
                  <c:v>44114.643750000003</c:v>
                </c:pt>
                <c:pt idx="130680">
                  <c:v>44114.644444444442</c:v>
                </c:pt>
                <c:pt idx="130681">
                  <c:v>44114.645138888889</c:v>
                </c:pt>
                <c:pt idx="130682">
                  <c:v>44114.645833333336</c:v>
                </c:pt>
                <c:pt idx="130683">
                  <c:v>44114.646527777775</c:v>
                </c:pt>
                <c:pt idx="130684">
                  <c:v>44114.647222222222</c:v>
                </c:pt>
                <c:pt idx="130685">
                  <c:v>44114.647916666669</c:v>
                </c:pt>
                <c:pt idx="130686">
                  <c:v>44114.648611111108</c:v>
                </c:pt>
                <c:pt idx="130687">
                  <c:v>44114.649305555555</c:v>
                </c:pt>
                <c:pt idx="130688">
                  <c:v>44114.65</c:v>
                </c:pt>
                <c:pt idx="130689">
                  <c:v>44114.650694444441</c:v>
                </c:pt>
                <c:pt idx="130690">
                  <c:v>44114.651388888888</c:v>
                </c:pt>
                <c:pt idx="130691">
                  <c:v>44114.652083333334</c:v>
                </c:pt>
                <c:pt idx="130692">
                  <c:v>44114.652777777781</c:v>
                </c:pt>
                <c:pt idx="130693">
                  <c:v>44114.65347222222</c:v>
                </c:pt>
                <c:pt idx="130694">
                  <c:v>44114.654166666667</c:v>
                </c:pt>
                <c:pt idx="130695">
                  <c:v>44114.654861111114</c:v>
                </c:pt>
                <c:pt idx="130696">
                  <c:v>44114.655555555553</c:v>
                </c:pt>
                <c:pt idx="130697">
                  <c:v>44114.65625</c:v>
                </c:pt>
                <c:pt idx="130698">
                  <c:v>44114.656944444447</c:v>
                </c:pt>
                <c:pt idx="130699">
                  <c:v>44114.657638888886</c:v>
                </c:pt>
                <c:pt idx="130700">
                  <c:v>44114.658333333333</c:v>
                </c:pt>
                <c:pt idx="130701">
                  <c:v>44114.65902777778</c:v>
                </c:pt>
                <c:pt idx="130702">
                  <c:v>44114.659722222219</c:v>
                </c:pt>
                <c:pt idx="130703">
                  <c:v>44114.660416666666</c:v>
                </c:pt>
                <c:pt idx="130704">
                  <c:v>44114.661111111112</c:v>
                </c:pt>
                <c:pt idx="130705">
                  <c:v>44114.661805555559</c:v>
                </c:pt>
                <c:pt idx="130706">
                  <c:v>44114.662499999999</c:v>
                </c:pt>
                <c:pt idx="130707">
                  <c:v>44114.663194444445</c:v>
                </c:pt>
                <c:pt idx="130708">
                  <c:v>44114.663888888892</c:v>
                </c:pt>
                <c:pt idx="130709">
                  <c:v>44114.664583333331</c:v>
                </c:pt>
                <c:pt idx="130710">
                  <c:v>44114.665277777778</c:v>
                </c:pt>
                <c:pt idx="130711">
                  <c:v>44114.665972222225</c:v>
                </c:pt>
                <c:pt idx="130712">
                  <c:v>44114.666666666664</c:v>
                </c:pt>
                <c:pt idx="130713">
                  <c:v>44114.667361111111</c:v>
                </c:pt>
                <c:pt idx="130714">
                  <c:v>44114.668055555558</c:v>
                </c:pt>
                <c:pt idx="130715">
                  <c:v>44114.668749999997</c:v>
                </c:pt>
                <c:pt idx="130716">
                  <c:v>44114.669444444444</c:v>
                </c:pt>
                <c:pt idx="130717">
                  <c:v>44114.670138888891</c:v>
                </c:pt>
                <c:pt idx="130718">
                  <c:v>44114.67083333333</c:v>
                </c:pt>
                <c:pt idx="130719">
                  <c:v>44114.671527777777</c:v>
                </c:pt>
                <c:pt idx="130720">
                  <c:v>44114.672222222223</c:v>
                </c:pt>
                <c:pt idx="130721">
                  <c:v>44114.67291666667</c:v>
                </c:pt>
                <c:pt idx="130722">
                  <c:v>44114.673611111109</c:v>
                </c:pt>
                <c:pt idx="130723">
                  <c:v>44114.674305555556</c:v>
                </c:pt>
                <c:pt idx="130724">
                  <c:v>44114.675000000003</c:v>
                </c:pt>
                <c:pt idx="130725">
                  <c:v>44114.675694444442</c:v>
                </c:pt>
                <c:pt idx="130726">
                  <c:v>44114.676388888889</c:v>
                </c:pt>
                <c:pt idx="130727">
                  <c:v>44114.677083333336</c:v>
                </c:pt>
                <c:pt idx="130728">
                  <c:v>44114.677777777775</c:v>
                </c:pt>
                <c:pt idx="130729">
                  <c:v>44114.678472222222</c:v>
                </c:pt>
                <c:pt idx="130730">
                  <c:v>44114.679166666669</c:v>
                </c:pt>
                <c:pt idx="130731">
                  <c:v>44114.679861111108</c:v>
                </c:pt>
                <c:pt idx="130732">
                  <c:v>44114.680555555555</c:v>
                </c:pt>
                <c:pt idx="130733">
                  <c:v>44114.681250000001</c:v>
                </c:pt>
                <c:pt idx="130734">
                  <c:v>44114.681944444441</c:v>
                </c:pt>
                <c:pt idx="130735">
                  <c:v>44114.682638888888</c:v>
                </c:pt>
                <c:pt idx="130736">
                  <c:v>44114.683333333334</c:v>
                </c:pt>
                <c:pt idx="130737">
                  <c:v>44114.684027777781</c:v>
                </c:pt>
                <c:pt idx="130738">
                  <c:v>44114.68472222222</c:v>
                </c:pt>
                <c:pt idx="130739">
                  <c:v>44114.685416666667</c:v>
                </c:pt>
                <c:pt idx="130740">
                  <c:v>44114.686111111114</c:v>
                </c:pt>
                <c:pt idx="130741">
                  <c:v>44114.686805555553</c:v>
                </c:pt>
                <c:pt idx="130742">
                  <c:v>44114.6875</c:v>
                </c:pt>
                <c:pt idx="130743">
                  <c:v>44114.688194444447</c:v>
                </c:pt>
                <c:pt idx="130744">
                  <c:v>44114.688888888886</c:v>
                </c:pt>
                <c:pt idx="130745">
                  <c:v>44114.689583333333</c:v>
                </c:pt>
                <c:pt idx="130746">
                  <c:v>44114.69027777778</c:v>
                </c:pt>
                <c:pt idx="130747">
                  <c:v>44114.690972222219</c:v>
                </c:pt>
                <c:pt idx="130748">
                  <c:v>44114.691666666666</c:v>
                </c:pt>
                <c:pt idx="130749">
                  <c:v>44114.692361111112</c:v>
                </c:pt>
                <c:pt idx="130750">
                  <c:v>44114.693055555559</c:v>
                </c:pt>
                <c:pt idx="130751">
                  <c:v>44114.693749999999</c:v>
                </c:pt>
                <c:pt idx="130752">
                  <c:v>44114.694444444445</c:v>
                </c:pt>
                <c:pt idx="130753">
                  <c:v>44114.695138888892</c:v>
                </c:pt>
                <c:pt idx="130754">
                  <c:v>44114.695833333331</c:v>
                </c:pt>
                <c:pt idx="130755">
                  <c:v>44114.696527777778</c:v>
                </c:pt>
                <c:pt idx="130756">
                  <c:v>44114.697222222225</c:v>
                </c:pt>
                <c:pt idx="130757">
                  <c:v>44114.697916666664</c:v>
                </c:pt>
                <c:pt idx="130758">
                  <c:v>44114.698611111111</c:v>
                </c:pt>
                <c:pt idx="130759">
                  <c:v>44114.699305555558</c:v>
                </c:pt>
                <c:pt idx="130760">
                  <c:v>44114.7</c:v>
                </c:pt>
                <c:pt idx="130761">
                  <c:v>44114.700694444444</c:v>
                </c:pt>
                <c:pt idx="130762">
                  <c:v>44114.701388888891</c:v>
                </c:pt>
                <c:pt idx="130763">
                  <c:v>44114.70208333333</c:v>
                </c:pt>
                <c:pt idx="130764">
                  <c:v>44114.702777777777</c:v>
                </c:pt>
                <c:pt idx="130765">
                  <c:v>44114.703472222223</c:v>
                </c:pt>
                <c:pt idx="130766">
                  <c:v>44114.70416666667</c:v>
                </c:pt>
                <c:pt idx="130767">
                  <c:v>44114.704861111109</c:v>
                </c:pt>
                <c:pt idx="130768">
                  <c:v>44114.705555555556</c:v>
                </c:pt>
                <c:pt idx="130769">
                  <c:v>44114.706250000003</c:v>
                </c:pt>
                <c:pt idx="130770">
                  <c:v>44114.706944444442</c:v>
                </c:pt>
                <c:pt idx="130771">
                  <c:v>44114.707638888889</c:v>
                </c:pt>
                <c:pt idx="130772">
                  <c:v>44114.708333333336</c:v>
                </c:pt>
                <c:pt idx="130773">
                  <c:v>44114.709027777775</c:v>
                </c:pt>
                <c:pt idx="130774">
                  <c:v>44114.709722222222</c:v>
                </c:pt>
                <c:pt idx="130775">
                  <c:v>44114.710416666669</c:v>
                </c:pt>
                <c:pt idx="130776">
                  <c:v>44114.711111111108</c:v>
                </c:pt>
                <c:pt idx="130777">
                  <c:v>44114.711805555555</c:v>
                </c:pt>
                <c:pt idx="130778">
                  <c:v>44114.712500000001</c:v>
                </c:pt>
                <c:pt idx="130779">
                  <c:v>44114.713194444441</c:v>
                </c:pt>
                <c:pt idx="130780">
                  <c:v>44114.713888888888</c:v>
                </c:pt>
                <c:pt idx="130781">
                  <c:v>44114.714583333334</c:v>
                </c:pt>
                <c:pt idx="130782">
                  <c:v>44114.715277777781</c:v>
                </c:pt>
                <c:pt idx="130783">
                  <c:v>44114.71597222222</c:v>
                </c:pt>
                <c:pt idx="130784">
                  <c:v>44114.716666666667</c:v>
                </c:pt>
                <c:pt idx="130785">
                  <c:v>44114.717361111114</c:v>
                </c:pt>
                <c:pt idx="130786">
                  <c:v>44114.718055555553</c:v>
                </c:pt>
                <c:pt idx="130787">
                  <c:v>44114.71875</c:v>
                </c:pt>
                <c:pt idx="130788">
                  <c:v>44114.719444444447</c:v>
                </c:pt>
                <c:pt idx="130789">
                  <c:v>44114.720138888886</c:v>
                </c:pt>
                <c:pt idx="130790">
                  <c:v>44114.720833333333</c:v>
                </c:pt>
                <c:pt idx="130791">
                  <c:v>44114.72152777778</c:v>
                </c:pt>
                <c:pt idx="130792">
                  <c:v>44114.722222222219</c:v>
                </c:pt>
                <c:pt idx="130793">
                  <c:v>44114.722916666666</c:v>
                </c:pt>
                <c:pt idx="130794">
                  <c:v>44114.723611111112</c:v>
                </c:pt>
                <c:pt idx="130795">
                  <c:v>44114.724305555559</c:v>
                </c:pt>
                <c:pt idx="130796">
                  <c:v>44114.724999999999</c:v>
                </c:pt>
                <c:pt idx="130797">
                  <c:v>44114.725694444445</c:v>
                </c:pt>
                <c:pt idx="130798">
                  <c:v>44114.726388888892</c:v>
                </c:pt>
                <c:pt idx="130799">
                  <c:v>44114.727083333331</c:v>
                </c:pt>
                <c:pt idx="130800">
                  <c:v>44114.727777777778</c:v>
                </c:pt>
                <c:pt idx="130801">
                  <c:v>44114.728472222225</c:v>
                </c:pt>
                <c:pt idx="130802">
                  <c:v>44114.729166666664</c:v>
                </c:pt>
                <c:pt idx="130803">
                  <c:v>44114.729861111111</c:v>
                </c:pt>
                <c:pt idx="130804">
                  <c:v>44114.730555555558</c:v>
                </c:pt>
                <c:pt idx="130805">
                  <c:v>44114.731249999997</c:v>
                </c:pt>
                <c:pt idx="130806">
                  <c:v>44114.731944444444</c:v>
                </c:pt>
                <c:pt idx="130807">
                  <c:v>44114.732638888891</c:v>
                </c:pt>
                <c:pt idx="130808">
                  <c:v>44114.73333333333</c:v>
                </c:pt>
                <c:pt idx="130809">
                  <c:v>44114.734027777777</c:v>
                </c:pt>
                <c:pt idx="130810">
                  <c:v>44114.734722222223</c:v>
                </c:pt>
                <c:pt idx="130811">
                  <c:v>44114.73541666667</c:v>
                </c:pt>
                <c:pt idx="130812">
                  <c:v>44114.736111111109</c:v>
                </c:pt>
                <c:pt idx="130813">
                  <c:v>44114.736805555556</c:v>
                </c:pt>
                <c:pt idx="130814">
                  <c:v>44114.737500000003</c:v>
                </c:pt>
                <c:pt idx="130815">
                  <c:v>44114.738194444442</c:v>
                </c:pt>
                <c:pt idx="130816">
                  <c:v>44114.738888888889</c:v>
                </c:pt>
                <c:pt idx="130817">
                  <c:v>44114.739583333336</c:v>
                </c:pt>
                <c:pt idx="130818">
                  <c:v>44114.740277777775</c:v>
                </c:pt>
                <c:pt idx="130819">
                  <c:v>44114.740972222222</c:v>
                </c:pt>
                <c:pt idx="130820">
                  <c:v>44114.741666666669</c:v>
                </c:pt>
                <c:pt idx="130821">
                  <c:v>44114.742361111108</c:v>
                </c:pt>
                <c:pt idx="130822">
                  <c:v>44114.743055555555</c:v>
                </c:pt>
                <c:pt idx="130823">
                  <c:v>44114.743750000001</c:v>
                </c:pt>
                <c:pt idx="130824">
                  <c:v>44114.744444444441</c:v>
                </c:pt>
                <c:pt idx="130825">
                  <c:v>44114.745138888888</c:v>
                </c:pt>
                <c:pt idx="130826">
                  <c:v>44114.745833333334</c:v>
                </c:pt>
                <c:pt idx="130827">
                  <c:v>44114.746527777781</c:v>
                </c:pt>
                <c:pt idx="130828">
                  <c:v>44114.74722222222</c:v>
                </c:pt>
                <c:pt idx="130829">
                  <c:v>44114.747916666667</c:v>
                </c:pt>
                <c:pt idx="130830">
                  <c:v>44114.748611111114</c:v>
                </c:pt>
                <c:pt idx="130831">
                  <c:v>44114.749305555553</c:v>
                </c:pt>
                <c:pt idx="130832">
                  <c:v>44114.75</c:v>
                </c:pt>
                <c:pt idx="130833">
                  <c:v>44114.750694444447</c:v>
                </c:pt>
                <c:pt idx="130834">
                  <c:v>44114.751388888886</c:v>
                </c:pt>
                <c:pt idx="130835">
                  <c:v>44114.752083333333</c:v>
                </c:pt>
                <c:pt idx="130836">
                  <c:v>44114.75277777778</c:v>
                </c:pt>
                <c:pt idx="130837">
                  <c:v>44114.753472222219</c:v>
                </c:pt>
                <c:pt idx="130838">
                  <c:v>44114.754166666666</c:v>
                </c:pt>
                <c:pt idx="130839">
                  <c:v>44114.754861111112</c:v>
                </c:pt>
                <c:pt idx="130840">
                  <c:v>44114.755555555559</c:v>
                </c:pt>
                <c:pt idx="130841">
                  <c:v>44114.756249999999</c:v>
                </c:pt>
                <c:pt idx="130842">
                  <c:v>44114.756944444445</c:v>
                </c:pt>
                <c:pt idx="130843">
                  <c:v>44114.757638888892</c:v>
                </c:pt>
                <c:pt idx="130844">
                  <c:v>44114.758333333331</c:v>
                </c:pt>
                <c:pt idx="130845">
                  <c:v>44114.759027777778</c:v>
                </c:pt>
                <c:pt idx="130846">
                  <c:v>44114.759722222225</c:v>
                </c:pt>
                <c:pt idx="130847">
                  <c:v>44114.760416666664</c:v>
                </c:pt>
                <c:pt idx="130848">
                  <c:v>44114.761111111111</c:v>
                </c:pt>
                <c:pt idx="130849">
                  <c:v>44114.761805555558</c:v>
                </c:pt>
                <c:pt idx="130850">
                  <c:v>44114.762499999997</c:v>
                </c:pt>
                <c:pt idx="130851">
                  <c:v>44114.763194444444</c:v>
                </c:pt>
                <c:pt idx="130852">
                  <c:v>44114.763888888891</c:v>
                </c:pt>
                <c:pt idx="130853">
                  <c:v>44114.76458333333</c:v>
                </c:pt>
                <c:pt idx="130854">
                  <c:v>44114.765277777777</c:v>
                </c:pt>
                <c:pt idx="130855">
                  <c:v>44114.765972222223</c:v>
                </c:pt>
                <c:pt idx="130856">
                  <c:v>44114.76666666667</c:v>
                </c:pt>
                <c:pt idx="130857">
                  <c:v>44114.767361111109</c:v>
                </c:pt>
                <c:pt idx="130858">
                  <c:v>44114.768055555556</c:v>
                </c:pt>
                <c:pt idx="130859">
                  <c:v>44114.768750000003</c:v>
                </c:pt>
                <c:pt idx="130860">
                  <c:v>44114.769444444442</c:v>
                </c:pt>
                <c:pt idx="130861">
                  <c:v>44114.770138888889</c:v>
                </c:pt>
                <c:pt idx="130862">
                  <c:v>44114.770833333336</c:v>
                </c:pt>
                <c:pt idx="130863">
                  <c:v>44114.771527777775</c:v>
                </c:pt>
                <c:pt idx="130864">
                  <c:v>44114.772222222222</c:v>
                </c:pt>
                <c:pt idx="130865">
                  <c:v>44114.772916666669</c:v>
                </c:pt>
                <c:pt idx="130866">
                  <c:v>44114.773611111108</c:v>
                </c:pt>
                <c:pt idx="130867">
                  <c:v>44114.774305555555</c:v>
                </c:pt>
                <c:pt idx="130868">
                  <c:v>44114.775000000001</c:v>
                </c:pt>
                <c:pt idx="130869">
                  <c:v>44114.775694444441</c:v>
                </c:pt>
                <c:pt idx="130870">
                  <c:v>44114.776388888888</c:v>
                </c:pt>
                <c:pt idx="130871">
                  <c:v>44114.777083333334</c:v>
                </c:pt>
                <c:pt idx="130872">
                  <c:v>44114.777777777781</c:v>
                </c:pt>
                <c:pt idx="130873">
                  <c:v>44114.77847222222</c:v>
                </c:pt>
                <c:pt idx="130874">
                  <c:v>44114.779166666667</c:v>
                </c:pt>
                <c:pt idx="130875">
                  <c:v>44114.779861111114</c:v>
                </c:pt>
                <c:pt idx="130876">
                  <c:v>44114.780555555553</c:v>
                </c:pt>
                <c:pt idx="130877">
                  <c:v>44114.78125</c:v>
                </c:pt>
                <c:pt idx="130878">
                  <c:v>44114.781944444447</c:v>
                </c:pt>
                <c:pt idx="130879">
                  <c:v>44114.782638888886</c:v>
                </c:pt>
                <c:pt idx="130880">
                  <c:v>44114.783333333333</c:v>
                </c:pt>
                <c:pt idx="130881">
                  <c:v>44114.78402777778</c:v>
                </c:pt>
                <c:pt idx="130882">
                  <c:v>44114.784722222219</c:v>
                </c:pt>
                <c:pt idx="130883">
                  <c:v>44114.785416666666</c:v>
                </c:pt>
                <c:pt idx="130884">
                  <c:v>44114.786111111112</c:v>
                </c:pt>
                <c:pt idx="130885">
                  <c:v>44114.786805555559</c:v>
                </c:pt>
                <c:pt idx="130886">
                  <c:v>44114.787499999999</c:v>
                </c:pt>
                <c:pt idx="130887">
                  <c:v>44114.788194444445</c:v>
                </c:pt>
                <c:pt idx="130888">
                  <c:v>44114.788888888892</c:v>
                </c:pt>
                <c:pt idx="130889">
                  <c:v>44114.789583333331</c:v>
                </c:pt>
                <c:pt idx="130890">
                  <c:v>44114.790277777778</c:v>
                </c:pt>
                <c:pt idx="130891">
                  <c:v>44114.790972222225</c:v>
                </c:pt>
                <c:pt idx="130892">
                  <c:v>44114.791666666664</c:v>
                </c:pt>
                <c:pt idx="130893">
                  <c:v>44114.792361111111</c:v>
                </c:pt>
                <c:pt idx="130894">
                  <c:v>44114.793055555558</c:v>
                </c:pt>
                <c:pt idx="130895">
                  <c:v>44114.793749999997</c:v>
                </c:pt>
                <c:pt idx="130896">
                  <c:v>44114.794444444444</c:v>
                </c:pt>
                <c:pt idx="130897">
                  <c:v>44114.795138888891</c:v>
                </c:pt>
                <c:pt idx="130898">
                  <c:v>44114.79583333333</c:v>
                </c:pt>
                <c:pt idx="130899">
                  <c:v>44114.796527777777</c:v>
                </c:pt>
                <c:pt idx="130900">
                  <c:v>44114.797222222223</c:v>
                </c:pt>
                <c:pt idx="130901">
                  <c:v>44114.79791666667</c:v>
                </c:pt>
                <c:pt idx="130902">
                  <c:v>44114.798611111109</c:v>
                </c:pt>
                <c:pt idx="130903">
                  <c:v>44114.799305555556</c:v>
                </c:pt>
                <c:pt idx="130904">
                  <c:v>44114.8</c:v>
                </c:pt>
                <c:pt idx="130905">
                  <c:v>44114.800694444442</c:v>
                </c:pt>
                <c:pt idx="130906">
                  <c:v>44114.801388888889</c:v>
                </c:pt>
                <c:pt idx="130907">
                  <c:v>44114.802083333336</c:v>
                </c:pt>
                <c:pt idx="130908">
                  <c:v>44114.802777777775</c:v>
                </c:pt>
                <c:pt idx="130909">
                  <c:v>44114.803472222222</c:v>
                </c:pt>
                <c:pt idx="130910">
                  <c:v>44114.804166666669</c:v>
                </c:pt>
                <c:pt idx="130911">
                  <c:v>44114.804861111108</c:v>
                </c:pt>
                <c:pt idx="130912">
                  <c:v>44114.805555555555</c:v>
                </c:pt>
                <c:pt idx="130913">
                  <c:v>44114.806250000001</c:v>
                </c:pt>
                <c:pt idx="130914">
                  <c:v>44114.806944444441</c:v>
                </c:pt>
                <c:pt idx="130915">
                  <c:v>44114.807638888888</c:v>
                </c:pt>
                <c:pt idx="130916">
                  <c:v>44114.808333333334</c:v>
                </c:pt>
                <c:pt idx="130917">
                  <c:v>44114.809027777781</c:v>
                </c:pt>
                <c:pt idx="130918">
                  <c:v>44114.80972222222</c:v>
                </c:pt>
                <c:pt idx="130919">
                  <c:v>44114.810416666667</c:v>
                </c:pt>
                <c:pt idx="130920">
                  <c:v>44114.811111111114</c:v>
                </c:pt>
                <c:pt idx="130921">
                  <c:v>44114.811805555553</c:v>
                </c:pt>
                <c:pt idx="130922">
                  <c:v>44114.8125</c:v>
                </c:pt>
                <c:pt idx="130923">
                  <c:v>44114.813194444447</c:v>
                </c:pt>
                <c:pt idx="130924">
                  <c:v>44114.813888888886</c:v>
                </c:pt>
                <c:pt idx="130925">
                  <c:v>44114.814583333333</c:v>
                </c:pt>
                <c:pt idx="130926">
                  <c:v>44114.81527777778</c:v>
                </c:pt>
                <c:pt idx="130927">
                  <c:v>44114.815972222219</c:v>
                </c:pt>
                <c:pt idx="130928">
                  <c:v>44114.816666666666</c:v>
                </c:pt>
                <c:pt idx="130929">
                  <c:v>44114.817361111112</c:v>
                </c:pt>
                <c:pt idx="130930">
                  <c:v>44114.818055555559</c:v>
                </c:pt>
                <c:pt idx="130931">
                  <c:v>44114.818749999999</c:v>
                </c:pt>
                <c:pt idx="130932">
                  <c:v>44114.819444444445</c:v>
                </c:pt>
                <c:pt idx="130933">
                  <c:v>44114.820138888892</c:v>
                </c:pt>
                <c:pt idx="130934">
                  <c:v>44114.820833333331</c:v>
                </c:pt>
                <c:pt idx="130935">
                  <c:v>44114.821527777778</c:v>
                </c:pt>
                <c:pt idx="130936">
                  <c:v>44114.822222222225</c:v>
                </c:pt>
                <c:pt idx="130937">
                  <c:v>44114.822916666664</c:v>
                </c:pt>
                <c:pt idx="130938">
                  <c:v>44114.823611111111</c:v>
                </c:pt>
                <c:pt idx="130939">
                  <c:v>44114.824305555558</c:v>
                </c:pt>
                <c:pt idx="130940">
                  <c:v>44114.824999999997</c:v>
                </c:pt>
                <c:pt idx="130941">
                  <c:v>44114.825694444444</c:v>
                </c:pt>
                <c:pt idx="130942">
                  <c:v>44114.826388888891</c:v>
                </c:pt>
                <c:pt idx="130943">
                  <c:v>44114.82708333333</c:v>
                </c:pt>
                <c:pt idx="130944">
                  <c:v>44114.827777777777</c:v>
                </c:pt>
                <c:pt idx="130945">
                  <c:v>44114.828472222223</c:v>
                </c:pt>
                <c:pt idx="130946">
                  <c:v>44114.82916666667</c:v>
                </c:pt>
                <c:pt idx="130947">
                  <c:v>44114.829861111109</c:v>
                </c:pt>
                <c:pt idx="130948">
                  <c:v>44114.830555555556</c:v>
                </c:pt>
                <c:pt idx="130949">
                  <c:v>44114.831250000003</c:v>
                </c:pt>
                <c:pt idx="130950">
                  <c:v>44114.831944444442</c:v>
                </c:pt>
                <c:pt idx="130951">
                  <c:v>44114.832638888889</c:v>
                </c:pt>
                <c:pt idx="130952">
                  <c:v>44114.833333333336</c:v>
                </c:pt>
                <c:pt idx="130953">
                  <c:v>44114.834027777775</c:v>
                </c:pt>
                <c:pt idx="130954">
                  <c:v>44114.834722222222</c:v>
                </c:pt>
                <c:pt idx="130955">
                  <c:v>44114.835416666669</c:v>
                </c:pt>
                <c:pt idx="130956">
                  <c:v>44114.836111111108</c:v>
                </c:pt>
                <c:pt idx="130957">
                  <c:v>44114.836805555555</c:v>
                </c:pt>
                <c:pt idx="130958">
                  <c:v>44114.837500000001</c:v>
                </c:pt>
                <c:pt idx="130959">
                  <c:v>44114.838194444441</c:v>
                </c:pt>
                <c:pt idx="130960">
                  <c:v>44114.838888888888</c:v>
                </c:pt>
                <c:pt idx="130961">
                  <c:v>44114.839583333334</c:v>
                </c:pt>
                <c:pt idx="130962">
                  <c:v>44114.840277777781</c:v>
                </c:pt>
                <c:pt idx="130963">
                  <c:v>44114.84097222222</c:v>
                </c:pt>
                <c:pt idx="130964">
                  <c:v>44114.841666666667</c:v>
                </c:pt>
                <c:pt idx="130965">
                  <c:v>44114.842361111114</c:v>
                </c:pt>
                <c:pt idx="130966">
                  <c:v>44114.843055555553</c:v>
                </c:pt>
                <c:pt idx="130967">
                  <c:v>44114.84375</c:v>
                </c:pt>
                <c:pt idx="130968">
                  <c:v>44114.844444444447</c:v>
                </c:pt>
                <c:pt idx="130969">
                  <c:v>44114.845138888886</c:v>
                </c:pt>
                <c:pt idx="130970">
                  <c:v>44114.845833333333</c:v>
                </c:pt>
                <c:pt idx="130971">
                  <c:v>44114.84652777778</c:v>
                </c:pt>
                <c:pt idx="130972">
                  <c:v>44114.847222222219</c:v>
                </c:pt>
                <c:pt idx="130973">
                  <c:v>44114.847916666666</c:v>
                </c:pt>
                <c:pt idx="130974">
                  <c:v>44114.848611111112</c:v>
                </c:pt>
                <c:pt idx="130975">
                  <c:v>44114.849305555559</c:v>
                </c:pt>
                <c:pt idx="130976">
                  <c:v>44114.85</c:v>
                </c:pt>
                <c:pt idx="130977">
                  <c:v>44114.850694444445</c:v>
                </c:pt>
                <c:pt idx="130978">
                  <c:v>44114.851388888892</c:v>
                </c:pt>
                <c:pt idx="130979">
                  <c:v>44114.852083333331</c:v>
                </c:pt>
                <c:pt idx="130980">
                  <c:v>44114.852777777778</c:v>
                </c:pt>
                <c:pt idx="130981">
                  <c:v>44114.853472222225</c:v>
                </c:pt>
                <c:pt idx="130982">
                  <c:v>44114.854166666664</c:v>
                </c:pt>
                <c:pt idx="130983">
                  <c:v>44114.854861111111</c:v>
                </c:pt>
                <c:pt idx="130984">
                  <c:v>44114.855555555558</c:v>
                </c:pt>
                <c:pt idx="130985">
                  <c:v>44114.856249999997</c:v>
                </c:pt>
                <c:pt idx="130986">
                  <c:v>44114.856944444444</c:v>
                </c:pt>
                <c:pt idx="130987">
                  <c:v>44114.857638888891</c:v>
                </c:pt>
                <c:pt idx="130988">
                  <c:v>44114.85833333333</c:v>
                </c:pt>
                <c:pt idx="130989">
                  <c:v>44114.859027777777</c:v>
                </c:pt>
                <c:pt idx="130990">
                  <c:v>44114.859722222223</c:v>
                </c:pt>
                <c:pt idx="130991">
                  <c:v>44114.86041666667</c:v>
                </c:pt>
                <c:pt idx="130992">
                  <c:v>44114.861111111109</c:v>
                </c:pt>
                <c:pt idx="130993">
                  <c:v>44114.861805555556</c:v>
                </c:pt>
                <c:pt idx="130994">
                  <c:v>44114.862500000003</c:v>
                </c:pt>
                <c:pt idx="130995">
                  <c:v>44114.863194444442</c:v>
                </c:pt>
                <c:pt idx="130996">
                  <c:v>44114.863888888889</c:v>
                </c:pt>
                <c:pt idx="130997">
                  <c:v>44114.864583333336</c:v>
                </c:pt>
                <c:pt idx="130998">
                  <c:v>44114.865277777775</c:v>
                </c:pt>
                <c:pt idx="130999">
                  <c:v>44114.865972222222</c:v>
                </c:pt>
                <c:pt idx="131000">
                  <c:v>44114.866666666669</c:v>
                </c:pt>
                <c:pt idx="131001">
                  <c:v>44114.867361111108</c:v>
                </c:pt>
                <c:pt idx="131002">
                  <c:v>44114.868055555555</c:v>
                </c:pt>
                <c:pt idx="131003">
                  <c:v>44114.868750000001</c:v>
                </c:pt>
                <c:pt idx="131004">
                  <c:v>44114.869444444441</c:v>
                </c:pt>
                <c:pt idx="131005">
                  <c:v>44114.870138888888</c:v>
                </c:pt>
                <c:pt idx="131006">
                  <c:v>44114.870833333334</c:v>
                </c:pt>
                <c:pt idx="131007">
                  <c:v>44114.871527777781</c:v>
                </c:pt>
                <c:pt idx="131008">
                  <c:v>44114.87222222222</c:v>
                </c:pt>
                <c:pt idx="131009">
                  <c:v>44114.872916666667</c:v>
                </c:pt>
                <c:pt idx="131010">
                  <c:v>44114.873611111114</c:v>
                </c:pt>
                <c:pt idx="131011">
                  <c:v>44114.874305555553</c:v>
                </c:pt>
                <c:pt idx="131012">
                  <c:v>44114.875</c:v>
                </c:pt>
                <c:pt idx="131013">
                  <c:v>44114.875694444447</c:v>
                </c:pt>
                <c:pt idx="131014">
                  <c:v>44114.876388888886</c:v>
                </c:pt>
                <c:pt idx="131015">
                  <c:v>44114.877083333333</c:v>
                </c:pt>
                <c:pt idx="131016">
                  <c:v>44114.87777777778</c:v>
                </c:pt>
                <c:pt idx="131017">
                  <c:v>44114.878472222219</c:v>
                </c:pt>
                <c:pt idx="131018">
                  <c:v>44114.879166666666</c:v>
                </c:pt>
                <c:pt idx="131019">
                  <c:v>44114.879861111112</c:v>
                </c:pt>
                <c:pt idx="131020">
                  <c:v>44114.880555555559</c:v>
                </c:pt>
                <c:pt idx="131021">
                  <c:v>44114.881249999999</c:v>
                </c:pt>
                <c:pt idx="131022">
                  <c:v>44114.881944444445</c:v>
                </c:pt>
                <c:pt idx="131023">
                  <c:v>44114.882638888892</c:v>
                </c:pt>
                <c:pt idx="131024">
                  <c:v>44114.883333333331</c:v>
                </c:pt>
                <c:pt idx="131025">
                  <c:v>44114.884027777778</c:v>
                </c:pt>
                <c:pt idx="131026">
                  <c:v>44114.884722222225</c:v>
                </c:pt>
                <c:pt idx="131027">
                  <c:v>44114.885416666664</c:v>
                </c:pt>
                <c:pt idx="131028">
                  <c:v>44114.886111111111</c:v>
                </c:pt>
                <c:pt idx="131029">
                  <c:v>44114.886805555558</c:v>
                </c:pt>
                <c:pt idx="131030">
                  <c:v>44114.887499999997</c:v>
                </c:pt>
                <c:pt idx="131031">
                  <c:v>44114.888194444444</c:v>
                </c:pt>
                <c:pt idx="131032">
                  <c:v>44114.888888888891</c:v>
                </c:pt>
                <c:pt idx="131033">
                  <c:v>44114.88958333333</c:v>
                </c:pt>
                <c:pt idx="131034">
                  <c:v>44114.890277777777</c:v>
                </c:pt>
                <c:pt idx="131035">
                  <c:v>44114.890972222223</c:v>
                </c:pt>
                <c:pt idx="131036">
                  <c:v>44114.89166666667</c:v>
                </c:pt>
                <c:pt idx="131037">
                  <c:v>44114.892361111109</c:v>
                </c:pt>
                <c:pt idx="131038">
                  <c:v>44114.893055555556</c:v>
                </c:pt>
                <c:pt idx="131039">
                  <c:v>44114.893750000003</c:v>
                </c:pt>
                <c:pt idx="131040">
                  <c:v>44114.894444444442</c:v>
                </c:pt>
                <c:pt idx="131041">
                  <c:v>44114.895138888889</c:v>
                </c:pt>
                <c:pt idx="131042">
                  <c:v>44114.895833333336</c:v>
                </c:pt>
                <c:pt idx="131043">
                  <c:v>44114.896527777775</c:v>
                </c:pt>
                <c:pt idx="131044">
                  <c:v>44114.897222222222</c:v>
                </c:pt>
                <c:pt idx="131045">
                  <c:v>44114.897916666669</c:v>
                </c:pt>
                <c:pt idx="131046">
                  <c:v>44114.898611111108</c:v>
                </c:pt>
                <c:pt idx="131047">
                  <c:v>44114.899305555555</c:v>
                </c:pt>
                <c:pt idx="131048">
                  <c:v>44114.9</c:v>
                </c:pt>
                <c:pt idx="131049">
                  <c:v>44114.900694444441</c:v>
                </c:pt>
                <c:pt idx="131050">
                  <c:v>44114.901388888888</c:v>
                </c:pt>
                <c:pt idx="131051">
                  <c:v>44114.902083333334</c:v>
                </c:pt>
                <c:pt idx="131052">
                  <c:v>44114.902777777781</c:v>
                </c:pt>
                <c:pt idx="131053">
                  <c:v>44114.90347222222</c:v>
                </c:pt>
                <c:pt idx="131054">
                  <c:v>44114.904166666667</c:v>
                </c:pt>
                <c:pt idx="131055">
                  <c:v>44114.904861111114</c:v>
                </c:pt>
                <c:pt idx="131056">
                  <c:v>44114.905555555553</c:v>
                </c:pt>
                <c:pt idx="131057">
                  <c:v>44114.90625</c:v>
                </c:pt>
                <c:pt idx="131058">
                  <c:v>44114.906944444447</c:v>
                </c:pt>
                <c:pt idx="131059">
                  <c:v>44114.907638888886</c:v>
                </c:pt>
                <c:pt idx="131060">
                  <c:v>44114.908333333333</c:v>
                </c:pt>
                <c:pt idx="131061">
                  <c:v>44114.90902777778</c:v>
                </c:pt>
                <c:pt idx="131062">
                  <c:v>44114.909722222219</c:v>
                </c:pt>
                <c:pt idx="131063">
                  <c:v>44114.910416666666</c:v>
                </c:pt>
                <c:pt idx="131064">
                  <c:v>44114.911111111112</c:v>
                </c:pt>
                <c:pt idx="131065">
                  <c:v>44114.911805555559</c:v>
                </c:pt>
                <c:pt idx="131066">
                  <c:v>44114.912499999999</c:v>
                </c:pt>
                <c:pt idx="131067">
                  <c:v>44114.913194444445</c:v>
                </c:pt>
                <c:pt idx="131068">
                  <c:v>44114.913888888892</c:v>
                </c:pt>
                <c:pt idx="131069">
                  <c:v>44114.914583333331</c:v>
                </c:pt>
                <c:pt idx="131070">
                  <c:v>44114.915277777778</c:v>
                </c:pt>
                <c:pt idx="131071">
                  <c:v>44114.915972222225</c:v>
                </c:pt>
                <c:pt idx="131072">
                  <c:v>44114.916666666664</c:v>
                </c:pt>
                <c:pt idx="131073">
                  <c:v>44114.917361111111</c:v>
                </c:pt>
                <c:pt idx="131074">
                  <c:v>44114.918055555558</c:v>
                </c:pt>
                <c:pt idx="131075">
                  <c:v>44114.918749999997</c:v>
                </c:pt>
                <c:pt idx="131076">
                  <c:v>44114.919444444444</c:v>
                </c:pt>
                <c:pt idx="131077">
                  <c:v>44114.920138888891</c:v>
                </c:pt>
                <c:pt idx="131078">
                  <c:v>44114.92083333333</c:v>
                </c:pt>
                <c:pt idx="131079">
                  <c:v>44114.921527777777</c:v>
                </c:pt>
                <c:pt idx="131080">
                  <c:v>44114.922222222223</c:v>
                </c:pt>
                <c:pt idx="131081">
                  <c:v>44114.92291666667</c:v>
                </c:pt>
                <c:pt idx="131082">
                  <c:v>44114.923611111109</c:v>
                </c:pt>
                <c:pt idx="131083">
                  <c:v>44114.924305555556</c:v>
                </c:pt>
                <c:pt idx="131084">
                  <c:v>44114.925000000003</c:v>
                </c:pt>
                <c:pt idx="131085">
                  <c:v>44114.925694444442</c:v>
                </c:pt>
                <c:pt idx="131086">
                  <c:v>44114.926388888889</c:v>
                </c:pt>
                <c:pt idx="131087">
                  <c:v>44114.927083333336</c:v>
                </c:pt>
                <c:pt idx="131088">
                  <c:v>44114.927777777775</c:v>
                </c:pt>
                <c:pt idx="131089">
                  <c:v>44114.928472222222</c:v>
                </c:pt>
                <c:pt idx="131090">
                  <c:v>44114.929166666669</c:v>
                </c:pt>
                <c:pt idx="131091">
                  <c:v>44114.929861111108</c:v>
                </c:pt>
                <c:pt idx="131092">
                  <c:v>44114.930555555555</c:v>
                </c:pt>
                <c:pt idx="131093">
                  <c:v>44114.931250000001</c:v>
                </c:pt>
                <c:pt idx="131094">
                  <c:v>44114.931944444441</c:v>
                </c:pt>
                <c:pt idx="131095">
                  <c:v>44114.932638888888</c:v>
                </c:pt>
                <c:pt idx="131096">
                  <c:v>44114.933333333334</c:v>
                </c:pt>
                <c:pt idx="131097">
                  <c:v>44114.934027777781</c:v>
                </c:pt>
                <c:pt idx="131098">
                  <c:v>44114.93472222222</c:v>
                </c:pt>
                <c:pt idx="131099">
                  <c:v>44114.935416666667</c:v>
                </c:pt>
                <c:pt idx="131100">
                  <c:v>44114.936111111114</c:v>
                </c:pt>
                <c:pt idx="131101">
                  <c:v>44114.936805555553</c:v>
                </c:pt>
                <c:pt idx="131102">
                  <c:v>44114.9375</c:v>
                </c:pt>
                <c:pt idx="131103">
                  <c:v>44114.938194444447</c:v>
                </c:pt>
                <c:pt idx="131104">
                  <c:v>44114.938888888886</c:v>
                </c:pt>
                <c:pt idx="131105">
                  <c:v>44114.939583333333</c:v>
                </c:pt>
                <c:pt idx="131106">
                  <c:v>44114.94027777778</c:v>
                </c:pt>
                <c:pt idx="131107">
                  <c:v>44114.940972222219</c:v>
                </c:pt>
                <c:pt idx="131108">
                  <c:v>44114.941666666666</c:v>
                </c:pt>
                <c:pt idx="131109">
                  <c:v>44114.942361111112</c:v>
                </c:pt>
                <c:pt idx="131110">
                  <c:v>44114.943055555559</c:v>
                </c:pt>
                <c:pt idx="131111">
                  <c:v>44114.943749999999</c:v>
                </c:pt>
                <c:pt idx="131112">
                  <c:v>44114.944444444445</c:v>
                </c:pt>
                <c:pt idx="131113">
                  <c:v>44114.945138888892</c:v>
                </c:pt>
                <c:pt idx="131114">
                  <c:v>44114.945833333331</c:v>
                </c:pt>
                <c:pt idx="131115">
                  <c:v>44114.946527777778</c:v>
                </c:pt>
                <c:pt idx="131116">
                  <c:v>44114.947222222225</c:v>
                </c:pt>
                <c:pt idx="131117">
                  <c:v>44114.947916666664</c:v>
                </c:pt>
                <c:pt idx="131118">
                  <c:v>44114.948611111111</c:v>
                </c:pt>
                <c:pt idx="131119">
                  <c:v>44114.949305555558</c:v>
                </c:pt>
                <c:pt idx="131120">
                  <c:v>44114.95</c:v>
                </c:pt>
                <c:pt idx="131121">
                  <c:v>44114.950694444444</c:v>
                </c:pt>
                <c:pt idx="131122">
                  <c:v>44114.951388888891</c:v>
                </c:pt>
                <c:pt idx="131123">
                  <c:v>44114.95208333333</c:v>
                </c:pt>
                <c:pt idx="131124">
                  <c:v>44114.952777777777</c:v>
                </c:pt>
                <c:pt idx="131125">
                  <c:v>44114.953472222223</c:v>
                </c:pt>
                <c:pt idx="131126">
                  <c:v>44114.95416666667</c:v>
                </c:pt>
                <c:pt idx="131127">
                  <c:v>44114.954861111109</c:v>
                </c:pt>
                <c:pt idx="131128">
                  <c:v>44114.955555555556</c:v>
                </c:pt>
                <c:pt idx="131129">
                  <c:v>44114.956250000003</c:v>
                </c:pt>
                <c:pt idx="131130">
                  <c:v>44114.956944444442</c:v>
                </c:pt>
                <c:pt idx="131131">
                  <c:v>44114.957638888889</c:v>
                </c:pt>
                <c:pt idx="131132">
                  <c:v>44114.958333333336</c:v>
                </c:pt>
                <c:pt idx="131133">
                  <c:v>44114.959027777775</c:v>
                </c:pt>
                <c:pt idx="131134">
                  <c:v>44114.959722222222</c:v>
                </c:pt>
                <c:pt idx="131135">
                  <c:v>44114.960416666669</c:v>
                </c:pt>
                <c:pt idx="131136">
                  <c:v>44114.961111111108</c:v>
                </c:pt>
                <c:pt idx="131137">
                  <c:v>44114.961805555555</c:v>
                </c:pt>
                <c:pt idx="131138">
                  <c:v>44114.962500000001</c:v>
                </c:pt>
                <c:pt idx="131139">
                  <c:v>44114.963194444441</c:v>
                </c:pt>
                <c:pt idx="131140">
                  <c:v>44114.963888888888</c:v>
                </c:pt>
                <c:pt idx="131141">
                  <c:v>44114.964583333334</c:v>
                </c:pt>
                <c:pt idx="131142">
                  <c:v>44114.965277777781</c:v>
                </c:pt>
                <c:pt idx="131143">
                  <c:v>44114.96597222222</c:v>
                </c:pt>
                <c:pt idx="131144">
                  <c:v>44114.966666666667</c:v>
                </c:pt>
                <c:pt idx="131145">
                  <c:v>44114.967361111114</c:v>
                </c:pt>
                <c:pt idx="131146">
                  <c:v>44114.968055555553</c:v>
                </c:pt>
                <c:pt idx="131147">
                  <c:v>44114.96875</c:v>
                </c:pt>
                <c:pt idx="131148">
                  <c:v>44114.969444444447</c:v>
                </c:pt>
                <c:pt idx="131149">
                  <c:v>44114.970138888886</c:v>
                </c:pt>
                <c:pt idx="131150">
                  <c:v>44114.970833333333</c:v>
                </c:pt>
                <c:pt idx="131151">
                  <c:v>44114.97152777778</c:v>
                </c:pt>
                <c:pt idx="131152">
                  <c:v>44114.972222222219</c:v>
                </c:pt>
                <c:pt idx="131153">
                  <c:v>44114.972916666666</c:v>
                </c:pt>
                <c:pt idx="131154">
                  <c:v>44114.973611111112</c:v>
                </c:pt>
                <c:pt idx="131155">
                  <c:v>44114.974305555559</c:v>
                </c:pt>
                <c:pt idx="131156">
                  <c:v>44114.974999999999</c:v>
                </c:pt>
                <c:pt idx="131157">
                  <c:v>44114.975694444445</c:v>
                </c:pt>
                <c:pt idx="131158">
                  <c:v>44114.976388888892</c:v>
                </c:pt>
                <c:pt idx="131159">
                  <c:v>44114.977083333331</c:v>
                </c:pt>
                <c:pt idx="131160">
                  <c:v>44114.977777777778</c:v>
                </c:pt>
                <c:pt idx="131161">
                  <c:v>44114.978472222225</c:v>
                </c:pt>
                <c:pt idx="131162">
                  <c:v>44114.979166666664</c:v>
                </c:pt>
                <c:pt idx="131163">
                  <c:v>44114.979861111111</c:v>
                </c:pt>
                <c:pt idx="131164">
                  <c:v>44114.980555555558</c:v>
                </c:pt>
                <c:pt idx="131165">
                  <c:v>44114.981249999997</c:v>
                </c:pt>
                <c:pt idx="131166">
                  <c:v>44114.981944444444</c:v>
                </c:pt>
                <c:pt idx="131167">
                  <c:v>44114.982638888891</c:v>
                </c:pt>
                <c:pt idx="131168">
                  <c:v>44114.98333333333</c:v>
                </c:pt>
                <c:pt idx="131169">
                  <c:v>44114.984027777777</c:v>
                </c:pt>
                <c:pt idx="131170">
                  <c:v>44114.984722222223</c:v>
                </c:pt>
                <c:pt idx="131171">
                  <c:v>44114.98541666667</c:v>
                </c:pt>
                <c:pt idx="131172">
                  <c:v>44114.986111111109</c:v>
                </c:pt>
                <c:pt idx="131173">
                  <c:v>44114.986805555556</c:v>
                </c:pt>
                <c:pt idx="131174">
                  <c:v>44114.987500000003</c:v>
                </c:pt>
                <c:pt idx="131175">
                  <c:v>44114.988194444442</c:v>
                </c:pt>
                <c:pt idx="131176">
                  <c:v>44114.988888888889</c:v>
                </c:pt>
                <c:pt idx="131177">
                  <c:v>44114.989583333336</c:v>
                </c:pt>
                <c:pt idx="131178">
                  <c:v>44114.990277777775</c:v>
                </c:pt>
                <c:pt idx="131179">
                  <c:v>44114.990972222222</c:v>
                </c:pt>
                <c:pt idx="131180">
                  <c:v>44114.991666666669</c:v>
                </c:pt>
                <c:pt idx="131181">
                  <c:v>44114.992361111108</c:v>
                </c:pt>
                <c:pt idx="131182">
                  <c:v>44114.993055555555</c:v>
                </c:pt>
                <c:pt idx="131183">
                  <c:v>44114.993750000001</c:v>
                </c:pt>
                <c:pt idx="131184">
                  <c:v>44114.994444444441</c:v>
                </c:pt>
                <c:pt idx="131185">
                  <c:v>44114.995138888888</c:v>
                </c:pt>
                <c:pt idx="131186">
                  <c:v>44114.995833333334</c:v>
                </c:pt>
                <c:pt idx="131187">
                  <c:v>44114.996527777781</c:v>
                </c:pt>
                <c:pt idx="131188">
                  <c:v>44114.99722222222</c:v>
                </c:pt>
                <c:pt idx="131189">
                  <c:v>44114.997916666667</c:v>
                </c:pt>
                <c:pt idx="131190">
                  <c:v>44114.998611111114</c:v>
                </c:pt>
                <c:pt idx="131191">
                  <c:v>44114.999305555553</c:v>
                </c:pt>
                <c:pt idx="131192">
                  <c:v>44115</c:v>
                </c:pt>
                <c:pt idx="131193">
                  <c:v>44115.000694444447</c:v>
                </c:pt>
                <c:pt idx="131194">
                  <c:v>44115.001388888886</c:v>
                </c:pt>
                <c:pt idx="131195">
                  <c:v>44115.002083333333</c:v>
                </c:pt>
                <c:pt idx="131196">
                  <c:v>44115.00277777778</c:v>
                </c:pt>
                <c:pt idx="131197">
                  <c:v>44115.003472222219</c:v>
                </c:pt>
                <c:pt idx="131198">
                  <c:v>44115.004166666666</c:v>
                </c:pt>
                <c:pt idx="131199">
                  <c:v>44115.004861111112</c:v>
                </c:pt>
                <c:pt idx="131200">
                  <c:v>44115.005555555559</c:v>
                </c:pt>
                <c:pt idx="131201">
                  <c:v>44115.006249999999</c:v>
                </c:pt>
                <c:pt idx="131202">
                  <c:v>44115.006944444445</c:v>
                </c:pt>
                <c:pt idx="131203">
                  <c:v>44115.007638888892</c:v>
                </c:pt>
                <c:pt idx="131204">
                  <c:v>44115.008333333331</c:v>
                </c:pt>
                <c:pt idx="131205">
                  <c:v>44115.009027777778</c:v>
                </c:pt>
                <c:pt idx="131206">
                  <c:v>44115.009722222225</c:v>
                </c:pt>
                <c:pt idx="131207">
                  <c:v>44115.010416666664</c:v>
                </c:pt>
                <c:pt idx="131208">
                  <c:v>44115.011111111111</c:v>
                </c:pt>
                <c:pt idx="131209">
                  <c:v>44115.011805555558</c:v>
                </c:pt>
                <c:pt idx="131210">
                  <c:v>44115.012499999997</c:v>
                </c:pt>
                <c:pt idx="131211">
                  <c:v>44115.013194444444</c:v>
                </c:pt>
                <c:pt idx="131212">
                  <c:v>44115.013888888891</c:v>
                </c:pt>
                <c:pt idx="131213">
                  <c:v>44115.01458333333</c:v>
                </c:pt>
                <c:pt idx="131214">
                  <c:v>44115.015277777777</c:v>
                </c:pt>
                <c:pt idx="131215">
                  <c:v>44115.015972222223</c:v>
                </c:pt>
                <c:pt idx="131216">
                  <c:v>44115.01666666667</c:v>
                </c:pt>
                <c:pt idx="131217">
                  <c:v>44115.017361111109</c:v>
                </c:pt>
                <c:pt idx="131218">
                  <c:v>44115.018055555556</c:v>
                </c:pt>
                <c:pt idx="131219">
                  <c:v>44115.018750000003</c:v>
                </c:pt>
                <c:pt idx="131220">
                  <c:v>44115.019444444442</c:v>
                </c:pt>
                <c:pt idx="131221">
                  <c:v>44115.020138888889</c:v>
                </c:pt>
                <c:pt idx="131222">
                  <c:v>44115.020833333336</c:v>
                </c:pt>
                <c:pt idx="131223">
                  <c:v>44115.021527777775</c:v>
                </c:pt>
                <c:pt idx="131224">
                  <c:v>44115.022222222222</c:v>
                </c:pt>
                <c:pt idx="131225">
                  <c:v>44115.022916666669</c:v>
                </c:pt>
                <c:pt idx="131226">
                  <c:v>44115.023611111108</c:v>
                </c:pt>
                <c:pt idx="131227">
                  <c:v>44115.024305555555</c:v>
                </c:pt>
                <c:pt idx="131228">
                  <c:v>44115.025000000001</c:v>
                </c:pt>
                <c:pt idx="131229">
                  <c:v>44115.025694444441</c:v>
                </c:pt>
                <c:pt idx="131230">
                  <c:v>44115.026388888888</c:v>
                </c:pt>
                <c:pt idx="131231">
                  <c:v>44115.027083333334</c:v>
                </c:pt>
                <c:pt idx="131232">
                  <c:v>44115.027777777781</c:v>
                </c:pt>
                <c:pt idx="131233">
                  <c:v>44115.02847222222</c:v>
                </c:pt>
                <c:pt idx="131234">
                  <c:v>44115.029166666667</c:v>
                </c:pt>
                <c:pt idx="131235">
                  <c:v>44115.029861111114</c:v>
                </c:pt>
                <c:pt idx="131236">
                  <c:v>44115.030555555553</c:v>
                </c:pt>
                <c:pt idx="131237">
                  <c:v>44115.03125</c:v>
                </c:pt>
                <c:pt idx="131238">
                  <c:v>44115.031944444447</c:v>
                </c:pt>
                <c:pt idx="131239">
                  <c:v>44115.032638888886</c:v>
                </c:pt>
                <c:pt idx="131240">
                  <c:v>44115.033333333333</c:v>
                </c:pt>
                <c:pt idx="131241">
                  <c:v>44115.03402777778</c:v>
                </c:pt>
                <c:pt idx="131242">
                  <c:v>44115.034722222219</c:v>
                </c:pt>
                <c:pt idx="131243">
                  <c:v>44115.035416666666</c:v>
                </c:pt>
                <c:pt idx="131244">
                  <c:v>44115.036111111112</c:v>
                </c:pt>
                <c:pt idx="131245">
                  <c:v>44115.036805555559</c:v>
                </c:pt>
                <c:pt idx="131246">
                  <c:v>44115.037499999999</c:v>
                </c:pt>
                <c:pt idx="131247">
                  <c:v>44115.038194444445</c:v>
                </c:pt>
                <c:pt idx="131248">
                  <c:v>44115.038888888892</c:v>
                </c:pt>
                <c:pt idx="131249">
                  <c:v>44115.039583333331</c:v>
                </c:pt>
                <c:pt idx="131250">
                  <c:v>44115.040277777778</c:v>
                </c:pt>
                <c:pt idx="131251">
                  <c:v>44115.040972222225</c:v>
                </c:pt>
                <c:pt idx="131252">
                  <c:v>44115.041666666664</c:v>
                </c:pt>
                <c:pt idx="131253">
                  <c:v>44115.042361111111</c:v>
                </c:pt>
                <c:pt idx="131254">
                  <c:v>44115.043055555558</c:v>
                </c:pt>
                <c:pt idx="131255">
                  <c:v>44115.043749999997</c:v>
                </c:pt>
                <c:pt idx="131256">
                  <c:v>44115.044444444444</c:v>
                </c:pt>
                <c:pt idx="131257">
                  <c:v>44115.045138888891</c:v>
                </c:pt>
                <c:pt idx="131258">
                  <c:v>44115.04583333333</c:v>
                </c:pt>
                <c:pt idx="131259">
                  <c:v>44115.046527777777</c:v>
                </c:pt>
                <c:pt idx="131260">
                  <c:v>44115.047222222223</c:v>
                </c:pt>
                <c:pt idx="131261">
                  <c:v>44115.04791666667</c:v>
                </c:pt>
                <c:pt idx="131262">
                  <c:v>44115.048611111109</c:v>
                </c:pt>
                <c:pt idx="131263">
                  <c:v>44115.049305555556</c:v>
                </c:pt>
                <c:pt idx="131264">
                  <c:v>44115.05</c:v>
                </c:pt>
                <c:pt idx="131265">
                  <c:v>44115.050694444442</c:v>
                </c:pt>
                <c:pt idx="131266">
                  <c:v>44115.051388888889</c:v>
                </c:pt>
                <c:pt idx="131267">
                  <c:v>44115.052083333336</c:v>
                </c:pt>
                <c:pt idx="131268">
                  <c:v>44115.052777777775</c:v>
                </c:pt>
                <c:pt idx="131269">
                  <c:v>44115.053472222222</c:v>
                </c:pt>
                <c:pt idx="131270">
                  <c:v>44115.054166666669</c:v>
                </c:pt>
                <c:pt idx="131271">
                  <c:v>44115.054861111108</c:v>
                </c:pt>
                <c:pt idx="131272">
                  <c:v>44115.055555555555</c:v>
                </c:pt>
                <c:pt idx="131273">
                  <c:v>44115.056250000001</c:v>
                </c:pt>
                <c:pt idx="131274">
                  <c:v>44115.056944444441</c:v>
                </c:pt>
                <c:pt idx="131275">
                  <c:v>44115.057638888888</c:v>
                </c:pt>
                <c:pt idx="131276">
                  <c:v>44115.058333333334</c:v>
                </c:pt>
                <c:pt idx="131277">
                  <c:v>44115.059027777781</c:v>
                </c:pt>
                <c:pt idx="131278">
                  <c:v>44115.05972222222</c:v>
                </c:pt>
                <c:pt idx="131279">
                  <c:v>44115.060416666667</c:v>
                </c:pt>
                <c:pt idx="131280">
                  <c:v>44115.061111111114</c:v>
                </c:pt>
                <c:pt idx="131281">
                  <c:v>44115.061805555553</c:v>
                </c:pt>
                <c:pt idx="131282">
                  <c:v>44115.0625</c:v>
                </c:pt>
                <c:pt idx="131283">
                  <c:v>44115.063194444447</c:v>
                </c:pt>
                <c:pt idx="131284">
                  <c:v>44115.063888888886</c:v>
                </c:pt>
                <c:pt idx="131285">
                  <c:v>44115.064583333333</c:v>
                </c:pt>
                <c:pt idx="131286">
                  <c:v>44115.06527777778</c:v>
                </c:pt>
                <c:pt idx="131287">
                  <c:v>44115.065972222219</c:v>
                </c:pt>
                <c:pt idx="131288">
                  <c:v>44115.066666666666</c:v>
                </c:pt>
                <c:pt idx="131289">
                  <c:v>44115.067361111112</c:v>
                </c:pt>
                <c:pt idx="131290">
                  <c:v>44115.068055555559</c:v>
                </c:pt>
                <c:pt idx="131291">
                  <c:v>44115.068749999999</c:v>
                </c:pt>
                <c:pt idx="131292">
                  <c:v>44115.069444444445</c:v>
                </c:pt>
                <c:pt idx="131293">
                  <c:v>44115.070138888892</c:v>
                </c:pt>
                <c:pt idx="131294">
                  <c:v>44115.070833333331</c:v>
                </c:pt>
                <c:pt idx="131295">
                  <c:v>44115.071527777778</c:v>
                </c:pt>
                <c:pt idx="131296">
                  <c:v>44115.072222222225</c:v>
                </c:pt>
                <c:pt idx="131297">
                  <c:v>44115.072916666664</c:v>
                </c:pt>
                <c:pt idx="131298">
                  <c:v>44115.073611111111</c:v>
                </c:pt>
                <c:pt idx="131299">
                  <c:v>44115.074305555558</c:v>
                </c:pt>
                <c:pt idx="131300">
                  <c:v>44115.074999999997</c:v>
                </c:pt>
                <c:pt idx="131301">
                  <c:v>44115.075694444444</c:v>
                </c:pt>
                <c:pt idx="131302">
                  <c:v>44115.076388888891</c:v>
                </c:pt>
                <c:pt idx="131303">
                  <c:v>44115.07708333333</c:v>
                </c:pt>
                <c:pt idx="131304">
                  <c:v>44115.077777777777</c:v>
                </c:pt>
                <c:pt idx="131305">
                  <c:v>44115.078472222223</c:v>
                </c:pt>
                <c:pt idx="131306">
                  <c:v>44115.07916666667</c:v>
                </c:pt>
                <c:pt idx="131307">
                  <c:v>44115.079861111109</c:v>
                </c:pt>
                <c:pt idx="131308">
                  <c:v>44115.080555555556</c:v>
                </c:pt>
                <c:pt idx="131309">
                  <c:v>44115.081250000003</c:v>
                </c:pt>
                <c:pt idx="131310">
                  <c:v>44115.081944444442</c:v>
                </c:pt>
                <c:pt idx="131311">
                  <c:v>44115.082638888889</c:v>
                </c:pt>
                <c:pt idx="131312">
                  <c:v>44115.083333333336</c:v>
                </c:pt>
                <c:pt idx="131313">
                  <c:v>44115.084027777775</c:v>
                </c:pt>
                <c:pt idx="131314">
                  <c:v>44115.084722222222</c:v>
                </c:pt>
                <c:pt idx="131315">
                  <c:v>44115.085416666669</c:v>
                </c:pt>
                <c:pt idx="131316">
                  <c:v>44115.086111111108</c:v>
                </c:pt>
                <c:pt idx="131317">
                  <c:v>44115.086805555555</c:v>
                </c:pt>
                <c:pt idx="131318">
                  <c:v>44115.087500000001</c:v>
                </c:pt>
                <c:pt idx="131319">
                  <c:v>44115.088194444441</c:v>
                </c:pt>
                <c:pt idx="131320">
                  <c:v>44115.088888888888</c:v>
                </c:pt>
                <c:pt idx="131321">
                  <c:v>44115.089583333334</c:v>
                </c:pt>
                <c:pt idx="131322">
                  <c:v>44115.090277777781</c:v>
                </c:pt>
                <c:pt idx="131323">
                  <c:v>44115.09097222222</c:v>
                </c:pt>
                <c:pt idx="131324">
                  <c:v>44115.091666666667</c:v>
                </c:pt>
                <c:pt idx="131325">
                  <c:v>44115.092361111114</c:v>
                </c:pt>
                <c:pt idx="131326">
                  <c:v>44115.093055555553</c:v>
                </c:pt>
                <c:pt idx="131327">
                  <c:v>44115.09375</c:v>
                </c:pt>
                <c:pt idx="131328">
                  <c:v>44115.094444444447</c:v>
                </c:pt>
                <c:pt idx="131329">
                  <c:v>44115.095138888886</c:v>
                </c:pt>
                <c:pt idx="131330">
                  <c:v>44115.095833333333</c:v>
                </c:pt>
                <c:pt idx="131331">
                  <c:v>44115.09652777778</c:v>
                </c:pt>
                <c:pt idx="131332">
                  <c:v>44115.097222222219</c:v>
                </c:pt>
                <c:pt idx="131333">
                  <c:v>44115.097916666666</c:v>
                </c:pt>
                <c:pt idx="131334">
                  <c:v>44115.098611111112</c:v>
                </c:pt>
                <c:pt idx="131335">
                  <c:v>44115.099305555559</c:v>
                </c:pt>
                <c:pt idx="131336">
                  <c:v>44115.1</c:v>
                </c:pt>
                <c:pt idx="131337">
                  <c:v>44115.100694444445</c:v>
                </c:pt>
                <c:pt idx="131338">
                  <c:v>44115.101388888892</c:v>
                </c:pt>
                <c:pt idx="131339">
                  <c:v>44115.102083333331</c:v>
                </c:pt>
                <c:pt idx="131340">
                  <c:v>44115.102777777778</c:v>
                </c:pt>
                <c:pt idx="131341">
                  <c:v>44115.103472222225</c:v>
                </c:pt>
                <c:pt idx="131342">
                  <c:v>44115.104166666664</c:v>
                </c:pt>
                <c:pt idx="131343">
                  <c:v>44115.104861111111</c:v>
                </c:pt>
                <c:pt idx="131344">
                  <c:v>44115.105555555558</c:v>
                </c:pt>
                <c:pt idx="131345">
                  <c:v>44115.106249999997</c:v>
                </c:pt>
                <c:pt idx="131346">
                  <c:v>44115.106944444444</c:v>
                </c:pt>
                <c:pt idx="131347">
                  <c:v>44115.107638888891</c:v>
                </c:pt>
                <c:pt idx="131348">
                  <c:v>44115.10833333333</c:v>
                </c:pt>
                <c:pt idx="131349">
                  <c:v>44115.109027777777</c:v>
                </c:pt>
                <c:pt idx="131350">
                  <c:v>44115.109722222223</c:v>
                </c:pt>
                <c:pt idx="131351">
                  <c:v>44115.11041666667</c:v>
                </c:pt>
                <c:pt idx="131352">
                  <c:v>44115.111111111109</c:v>
                </c:pt>
                <c:pt idx="131353">
                  <c:v>44115.111805555556</c:v>
                </c:pt>
                <c:pt idx="131354">
                  <c:v>44115.112500000003</c:v>
                </c:pt>
                <c:pt idx="131355">
                  <c:v>44115.113194444442</c:v>
                </c:pt>
                <c:pt idx="131356">
                  <c:v>44115.113888888889</c:v>
                </c:pt>
                <c:pt idx="131357">
                  <c:v>44115.114583333336</c:v>
                </c:pt>
                <c:pt idx="131358">
                  <c:v>44115.115277777775</c:v>
                </c:pt>
                <c:pt idx="131359">
                  <c:v>44115.115972222222</c:v>
                </c:pt>
                <c:pt idx="131360">
                  <c:v>44115.116666666669</c:v>
                </c:pt>
                <c:pt idx="131361">
                  <c:v>44115.117361111108</c:v>
                </c:pt>
                <c:pt idx="131362">
                  <c:v>44115.118055555555</c:v>
                </c:pt>
                <c:pt idx="131363">
                  <c:v>44115.118750000001</c:v>
                </c:pt>
                <c:pt idx="131364">
                  <c:v>44115.119444444441</c:v>
                </c:pt>
                <c:pt idx="131365">
                  <c:v>44115.120138888888</c:v>
                </c:pt>
                <c:pt idx="131366">
                  <c:v>44115.120833333334</c:v>
                </c:pt>
                <c:pt idx="131367">
                  <c:v>44115.121527777781</c:v>
                </c:pt>
                <c:pt idx="131368">
                  <c:v>44115.12222222222</c:v>
                </c:pt>
                <c:pt idx="131369">
                  <c:v>44115.122916666667</c:v>
                </c:pt>
                <c:pt idx="131370">
                  <c:v>44115.123611111114</c:v>
                </c:pt>
                <c:pt idx="131371">
                  <c:v>44115.124305555553</c:v>
                </c:pt>
                <c:pt idx="131372">
                  <c:v>44115.125</c:v>
                </c:pt>
                <c:pt idx="131373">
                  <c:v>44115.125694444447</c:v>
                </c:pt>
                <c:pt idx="131374">
                  <c:v>44115.126388888886</c:v>
                </c:pt>
                <c:pt idx="131375">
                  <c:v>44115.127083333333</c:v>
                </c:pt>
                <c:pt idx="131376">
                  <c:v>44115.12777777778</c:v>
                </c:pt>
                <c:pt idx="131377">
                  <c:v>44115.128472222219</c:v>
                </c:pt>
                <c:pt idx="131378">
                  <c:v>44115.129166666666</c:v>
                </c:pt>
                <c:pt idx="131379">
                  <c:v>44115.129861111112</c:v>
                </c:pt>
                <c:pt idx="131380">
                  <c:v>44115.130555555559</c:v>
                </c:pt>
                <c:pt idx="131381">
                  <c:v>44115.131249999999</c:v>
                </c:pt>
                <c:pt idx="131382">
                  <c:v>44115.131944444445</c:v>
                </c:pt>
                <c:pt idx="131383">
                  <c:v>44115.132638888892</c:v>
                </c:pt>
                <c:pt idx="131384">
                  <c:v>44115.133333333331</c:v>
                </c:pt>
                <c:pt idx="131385">
                  <c:v>44115.134027777778</c:v>
                </c:pt>
                <c:pt idx="131386">
                  <c:v>44115.134722222225</c:v>
                </c:pt>
                <c:pt idx="131387">
                  <c:v>44115.135416666664</c:v>
                </c:pt>
                <c:pt idx="131388">
                  <c:v>44115.136111111111</c:v>
                </c:pt>
                <c:pt idx="131389">
                  <c:v>44115.136805555558</c:v>
                </c:pt>
                <c:pt idx="131390">
                  <c:v>44115.137499999997</c:v>
                </c:pt>
                <c:pt idx="131391">
                  <c:v>44115.138194444444</c:v>
                </c:pt>
                <c:pt idx="131392">
                  <c:v>44115.138888888891</c:v>
                </c:pt>
                <c:pt idx="131393">
                  <c:v>44115.13958333333</c:v>
                </c:pt>
                <c:pt idx="131394">
                  <c:v>44115.140277777777</c:v>
                </c:pt>
                <c:pt idx="131395">
                  <c:v>44115.140972222223</c:v>
                </c:pt>
                <c:pt idx="131396">
                  <c:v>44115.14166666667</c:v>
                </c:pt>
                <c:pt idx="131397">
                  <c:v>44115.142361111109</c:v>
                </c:pt>
                <c:pt idx="131398">
                  <c:v>44115.143055555556</c:v>
                </c:pt>
                <c:pt idx="131399">
                  <c:v>44115.143750000003</c:v>
                </c:pt>
                <c:pt idx="131400">
                  <c:v>44115.144444444442</c:v>
                </c:pt>
                <c:pt idx="131401">
                  <c:v>44115.145138888889</c:v>
                </c:pt>
                <c:pt idx="131402">
                  <c:v>44115.145833333336</c:v>
                </c:pt>
                <c:pt idx="131403">
                  <c:v>44115.146527777775</c:v>
                </c:pt>
                <c:pt idx="131404">
                  <c:v>44115.147222222222</c:v>
                </c:pt>
                <c:pt idx="131405">
                  <c:v>44115.147916666669</c:v>
                </c:pt>
                <c:pt idx="131406">
                  <c:v>44115.148611111108</c:v>
                </c:pt>
                <c:pt idx="131407">
                  <c:v>44115.149305555555</c:v>
                </c:pt>
                <c:pt idx="131408">
                  <c:v>44115.15</c:v>
                </c:pt>
                <c:pt idx="131409">
                  <c:v>44115.150694444441</c:v>
                </c:pt>
                <c:pt idx="131410">
                  <c:v>44115.151388888888</c:v>
                </c:pt>
                <c:pt idx="131411">
                  <c:v>44115.152083333334</c:v>
                </c:pt>
                <c:pt idx="131412">
                  <c:v>44115.152777777781</c:v>
                </c:pt>
                <c:pt idx="131413">
                  <c:v>44115.15347222222</c:v>
                </c:pt>
                <c:pt idx="131414">
                  <c:v>44115.154166666667</c:v>
                </c:pt>
                <c:pt idx="131415">
                  <c:v>44115.154861111114</c:v>
                </c:pt>
                <c:pt idx="131416">
                  <c:v>44115.155555555553</c:v>
                </c:pt>
                <c:pt idx="131417">
                  <c:v>44115.15625</c:v>
                </c:pt>
                <c:pt idx="131418">
                  <c:v>44115.156944444447</c:v>
                </c:pt>
                <c:pt idx="131419">
                  <c:v>44115.157638888886</c:v>
                </c:pt>
                <c:pt idx="131420">
                  <c:v>44115.158333333333</c:v>
                </c:pt>
                <c:pt idx="131421">
                  <c:v>44115.15902777778</c:v>
                </c:pt>
                <c:pt idx="131422">
                  <c:v>44115.159722222219</c:v>
                </c:pt>
                <c:pt idx="131423">
                  <c:v>44115.160416666666</c:v>
                </c:pt>
                <c:pt idx="131424">
                  <c:v>44115.161111111112</c:v>
                </c:pt>
                <c:pt idx="131425">
                  <c:v>44115.161805555559</c:v>
                </c:pt>
                <c:pt idx="131426">
                  <c:v>44115.162499999999</c:v>
                </c:pt>
                <c:pt idx="131427">
                  <c:v>44115.163194444445</c:v>
                </c:pt>
                <c:pt idx="131428">
                  <c:v>44115.163888888892</c:v>
                </c:pt>
                <c:pt idx="131429">
                  <c:v>44115.164583333331</c:v>
                </c:pt>
                <c:pt idx="131430">
                  <c:v>44115.165277777778</c:v>
                </c:pt>
                <c:pt idx="131431">
                  <c:v>44115.165972222225</c:v>
                </c:pt>
                <c:pt idx="131432">
                  <c:v>44115.166666666664</c:v>
                </c:pt>
                <c:pt idx="131433">
                  <c:v>44115.167361111111</c:v>
                </c:pt>
                <c:pt idx="131434">
                  <c:v>44115.168055555558</c:v>
                </c:pt>
                <c:pt idx="131435">
                  <c:v>44115.168749999997</c:v>
                </c:pt>
                <c:pt idx="131436">
                  <c:v>44115.169444444444</c:v>
                </c:pt>
                <c:pt idx="131437">
                  <c:v>44115.170138888891</c:v>
                </c:pt>
                <c:pt idx="131438">
                  <c:v>44115.17083333333</c:v>
                </c:pt>
                <c:pt idx="131439">
                  <c:v>44115.171527777777</c:v>
                </c:pt>
                <c:pt idx="131440">
                  <c:v>44115.172222222223</c:v>
                </c:pt>
                <c:pt idx="131441">
                  <c:v>44115.17291666667</c:v>
                </c:pt>
                <c:pt idx="131442">
                  <c:v>44115.173611111109</c:v>
                </c:pt>
                <c:pt idx="131443">
                  <c:v>44115.174305555556</c:v>
                </c:pt>
                <c:pt idx="131444">
                  <c:v>44115.175000000003</c:v>
                </c:pt>
                <c:pt idx="131445">
                  <c:v>44115.175694444442</c:v>
                </c:pt>
                <c:pt idx="131446">
                  <c:v>44115.176388888889</c:v>
                </c:pt>
                <c:pt idx="131447">
                  <c:v>44115.177083333336</c:v>
                </c:pt>
                <c:pt idx="131448">
                  <c:v>44115.177777777775</c:v>
                </c:pt>
                <c:pt idx="131449">
                  <c:v>44115.178472222222</c:v>
                </c:pt>
                <c:pt idx="131450">
                  <c:v>44115.179166666669</c:v>
                </c:pt>
                <c:pt idx="131451">
                  <c:v>44115.179861111108</c:v>
                </c:pt>
                <c:pt idx="131452">
                  <c:v>44115.180555555555</c:v>
                </c:pt>
                <c:pt idx="131453">
                  <c:v>44115.181250000001</c:v>
                </c:pt>
                <c:pt idx="131454">
                  <c:v>44115.181944444441</c:v>
                </c:pt>
                <c:pt idx="131455">
                  <c:v>44115.182638888888</c:v>
                </c:pt>
                <c:pt idx="131456">
                  <c:v>44115.183333333334</c:v>
                </c:pt>
                <c:pt idx="131457">
                  <c:v>44115.184027777781</c:v>
                </c:pt>
                <c:pt idx="131458">
                  <c:v>44115.18472222222</c:v>
                </c:pt>
                <c:pt idx="131459">
                  <c:v>44115.185416666667</c:v>
                </c:pt>
                <c:pt idx="131460">
                  <c:v>44115.186111111114</c:v>
                </c:pt>
                <c:pt idx="131461">
                  <c:v>44115.186805555553</c:v>
                </c:pt>
                <c:pt idx="131462">
                  <c:v>44115.1875</c:v>
                </c:pt>
                <c:pt idx="131463">
                  <c:v>44115.188194444447</c:v>
                </c:pt>
                <c:pt idx="131464">
                  <c:v>44115.188888888886</c:v>
                </c:pt>
                <c:pt idx="131465">
                  <c:v>44115.189583333333</c:v>
                </c:pt>
                <c:pt idx="131466">
                  <c:v>44115.19027777778</c:v>
                </c:pt>
                <c:pt idx="131467">
                  <c:v>44115.190972222219</c:v>
                </c:pt>
                <c:pt idx="131468">
                  <c:v>44115.191666666666</c:v>
                </c:pt>
                <c:pt idx="131469">
                  <c:v>44115.192361111112</c:v>
                </c:pt>
                <c:pt idx="131470">
                  <c:v>44115.193055555559</c:v>
                </c:pt>
                <c:pt idx="131471">
                  <c:v>44115.193749999999</c:v>
                </c:pt>
                <c:pt idx="131472">
                  <c:v>44115.194444444445</c:v>
                </c:pt>
                <c:pt idx="131473">
                  <c:v>44115.195138888892</c:v>
                </c:pt>
                <c:pt idx="131474">
                  <c:v>44115.195833333331</c:v>
                </c:pt>
                <c:pt idx="131475">
                  <c:v>44115.196527777778</c:v>
                </c:pt>
                <c:pt idx="131476">
                  <c:v>44115.197222222225</c:v>
                </c:pt>
                <c:pt idx="131477">
                  <c:v>44115.197916666664</c:v>
                </c:pt>
                <c:pt idx="131478">
                  <c:v>44115.198611111111</c:v>
                </c:pt>
                <c:pt idx="131479">
                  <c:v>44115.199305555558</c:v>
                </c:pt>
                <c:pt idx="131480">
                  <c:v>44115.199999999997</c:v>
                </c:pt>
                <c:pt idx="131481">
                  <c:v>44115.200694444444</c:v>
                </c:pt>
                <c:pt idx="131482">
                  <c:v>44115.201388888891</c:v>
                </c:pt>
                <c:pt idx="131483">
                  <c:v>44115.20208333333</c:v>
                </c:pt>
                <c:pt idx="131484">
                  <c:v>44115.202777777777</c:v>
                </c:pt>
                <c:pt idx="131485">
                  <c:v>44115.203472222223</c:v>
                </c:pt>
                <c:pt idx="131486">
                  <c:v>44115.20416666667</c:v>
                </c:pt>
                <c:pt idx="131487">
                  <c:v>44115.204861111109</c:v>
                </c:pt>
                <c:pt idx="131488">
                  <c:v>44115.205555555556</c:v>
                </c:pt>
                <c:pt idx="131489">
                  <c:v>44115.206250000003</c:v>
                </c:pt>
                <c:pt idx="131490">
                  <c:v>44115.206944444442</c:v>
                </c:pt>
                <c:pt idx="131491">
                  <c:v>44115.207638888889</c:v>
                </c:pt>
                <c:pt idx="131492">
                  <c:v>44115.208333333336</c:v>
                </c:pt>
                <c:pt idx="131493">
                  <c:v>44115.209027777775</c:v>
                </c:pt>
                <c:pt idx="131494">
                  <c:v>44115.209722222222</c:v>
                </c:pt>
                <c:pt idx="131495">
                  <c:v>44115.210416666669</c:v>
                </c:pt>
                <c:pt idx="131496">
                  <c:v>44115.211111111108</c:v>
                </c:pt>
                <c:pt idx="131497">
                  <c:v>44115.211805555555</c:v>
                </c:pt>
                <c:pt idx="131498">
                  <c:v>44115.212500000001</c:v>
                </c:pt>
                <c:pt idx="131499">
                  <c:v>44115.213194444441</c:v>
                </c:pt>
                <c:pt idx="131500">
                  <c:v>44115.213888888888</c:v>
                </c:pt>
                <c:pt idx="131501">
                  <c:v>44115.214583333334</c:v>
                </c:pt>
                <c:pt idx="131502">
                  <c:v>44115.215277777781</c:v>
                </c:pt>
                <c:pt idx="131503">
                  <c:v>44115.21597222222</c:v>
                </c:pt>
                <c:pt idx="131504">
                  <c:v>44115.216666666667</c:v>
                </c:pt>
                <c:pt idx="131505">
                  <c:v>44115.217361111114</c:v>
                </c:pt>
                <c:pt idx="131506">
                  <c:v>44115.218055555553</c:v>
                </c:pt>
                <c:pt idx="131507">
                  <c:v>44115.21875</c:v>
                </c:pt>
                <c:pt idx="131508">
                  <c:v>44115.219444444447</c:v>
                </c:pt>
                <c:pt idx="131509">
                  <c:v>44115.220138888886</c:v>
                </c:pt>
                <c:pt idx="131510">
                  <c:v>44115.220833333333</c:v>
                </c:pt>
                <c:pt idx="131511">
                  <c:v>44115.22152777778</c:v>
                </c:pt>
                <c:pt idx="131512">
                  <c:v>44115.222222222219</c:v>
                </c:pt>
                <c:pt idx="131513">
                  <c:v>44115.222916666666</c:v>
                </c:pt>
                <c:pt idx="131514">
                  <c:v>44115.223611111112</c:v>
                </c:pt>
                <c:pt idx="131515">
                  <c:v>44115.224305555559</c:v>
                </c:pt>
                <c:pt idx="131516">
                  <c:v>44115.224999999999</c:v>
                </c:pt>
                <c:pt idx="131517">
                  <c:v>44115.225694444445</c:v>
                </c:pt>
                <c:pt idx="131518">
                  <c:v>44115.226388888892</c:v>
                </c:pt>
                <c:pt idx="131519">
                  <c:v>44115.227083333331</c:v>
                </c:pt>
                <c:pt idx="131520">
                  <c:v>44115.227777777778</c:v>
                </c:pt>
                <c:pt idx="131521">
                  <c:v>44115.228472222225</c:v>
                </c:pt>
                <c:pt idx="131522">
                  <c:v>44115.229166666664</c:v>
                </c:pt>
                <c:pt idx="131523">
                  <c:v>44115.229861111111</c:v>
                </c:pt>
                <c:pt idx="131524">
                  <c:v>44115.230555555558</c:v>
                </c:pt>
                <c:pt idx="131525">
                  <c:v>44115.231249999997</c:v>
                </c:pt>
                <c:pt idx="131526">
                  <c:v>44115.231944444444</c:v>
                </c:pt>
                <c:pt idx="131527">
                  <c:v>44115.232638888891</c:v>
                </c:pt>
                <c:pt idx="131528">
                  <c:v>44115.23333333333</c:v>
                </c:pt>
                <c:pt idx="131529">
                  <c:v>44115.234027777777</c:v>
                </c:pt>
                <c:pt idx="131530">
                  <c:v>44115.234722222223</c:v>
                </c:pt>
                <c:pt idx="131531">
                  <c:v>44115.23541666667</c:v>
                </c:pt>
                <c:pt idx="131532">
                  <c:v>44115.236111111109</c:v>
                </c:pt>
                <c:pt idx="131533">
                  <c:v>44115.236805555556</c:v>
                </c:pt>
                <c:pt idx="131534">
                  <c:v>44115.237500000003</c:v>
                </c:pt>
                <c:pt idx="131535">
                  <c:v>44115.238194444442</c:v>
                </c:pt>
                <c:pt idx="131536">
                  <c:v>44115.238888888889</c:v>
                </c:pt>
                <c:pt idx="131537">
                  <c:v>44115.239583333336</c:v>
                </c:pt>
                <c:pt idx="131538">
                  <c:v>44115.240277777775</c:v>
                </c:pt>
                <c:pt idx="131539">
                  <c:v>44115.240972222222</c:v>
                </c:pt>
                <c:pt idx="131540">
                  <c:v>44115.241666666669</c:v>
                </c:pt>
                <c:pt idx="131541">
                  <c:v>44115.242361111108</c:v>
                </c:pt>
                <c:pt idx="131542">
                  <c:v>44115.243055555555</c:v>
                </c:pt>
                <c:pt idx="131543">
                  <c:v>44115.243750000001</c:v>
                </c:pt>
                <c:pt idx="131544">
                  <c:v>44115.244444444441</c:v>
                </c:pt>
                <c:pt idx="131545">
                  <c:v>44115.245138888888</c:v>
                </c:pt>
                <c:pt idx="131546">
                  <c:v>44115.245833333334</c:v>
                </c:pt>
                <c:pt idx="131547">
                  <c:v>44115.246527777781</c:v>
                </c:pt>
                <c:pt idx="131548">
                  <c:v>44115.24722222222</c:v>
                </c:pt>
                <c:pt idx="131549">
                  <c:v>44115.247916666667</c:v>
                </c:pt>
                <c:pt idx="131550">
                  <c:v>44115.248611111114</c:v>
                </c:pt>
                <c:pt idx="131551">
                  <c:v>44115.249305555553</c:v>
                </c:pt>
                <c:pt idx="131552">
                  <c:v>44115.25</c:v>
                </c:pt>
                <c:pt idx="131553">
                  <c:v>44115.250694444447</c:v>
                </c:pt>
                <c:pt idx="131554">
                  <c:v>44115.251388888886</c:v>
                </c:pt>
                <c:pt idx="131555">
                  <c:v>44115.252083333333</c:v>
                </c:pt>
                <c:pt idx="131556">
                  <c:v>44115.25277777778</c:v>
                </c:pt>
                <c:pt idx="131557">
                  <c:v>44115.253472222219</c:v>
                </c:pt>
                <c:pt idx="131558">
                  <c:v>44115.254166666666</c:v>
                </c:pt>
                <c:pt idx="131559">
                  <c:v>44115.254861111112</c:v>
                </c:pt>
                <c:pt idx="131560">
                  <c:v>44115.255555555559</c:v>
                </c:pt>
                <c:pt idx="131561">
                  <c:v>44115.256249999999</c:v>
                </c:pt>
                <c:pt idx="131562">
                  <c:v>44115.256944444445</c:v>
                </c:pt>
                <c:pt idx="131563">
                  <c:v>44115.257638888892</c:v>
                </c:pt>
                <c:pt idx="131564">
                  <c:v>44115.258333333331</c:v>
                </c:pt>
                <c:pt idx="131565">
                  <c:v>44115.259027777778</c:v>
                </c:pt>
                <c:pt idx="131566">
                  <c:v>44115.259722222225</c:v>
                </c:pt>
                <c:pt idx="131567">
                  <c:v>44115.260416666664</c:v>
                </c:pt>
                <c:pt idx="131568">
                  <c:v>44115.261111111111</c:v>
                </c:pt>
                <c:pt idx="131569">
                  <c:v>44115.261805555558</c:v>
                </c:pt>
                <c:pt idx="131570">
                  <c:v>44115.262499999997</c:v>
                </c:pt>
                <c:pt idx="131571">
                  <c:v>44115.263194444444</c:v>
                </c:pt>
                <c:pt idx="131572">
                  <c:v>44115.263888888891</c:v>
                </c:pt>
                <c:pt idx="131573">
                  <c:v>44115.26458333333</c:v>
                </c:pt>
                <c:pt idx="131574">
                  <c:v>44115.265277777777</c:v>
                </c:pt>
                <c:pt idx="131575">
                  <c:v>44115.265972222223</c:v>
                </c:pt>
                <c:pt idx="131576">
                  <c:v>44115.26666666667</c:v>
                </c:pt>
                <c:pt idx="131577">
                  <c:v>44115.267361111109</c:v>
                </c:pt>
                <c:pt idx="131578">
                  <c:v>44115.268055555556</c:v>
                </c:pt>
                <c:pt idx="131579">
                  <c:v>44115.268750000003</c:v>
                </c:pt>
                <c:pt idx="131580">
                  <c:v>44115.269444444442</c:v>
                </c:pt>
                <c:pt idx="131581">
                  <c:v>44115.270138888889</c:v>
                </c:pt>
                <c:pt idx="131582">
                  <c:v>44115.270833333336</c:v>
                </c:pt>
                <c:pt idx="131583">
                  <c:v>44115.271527777775</c:v>
                </c:pt>
                <c:pt idx="131584">
                  <c:v>44115.272222222222</c:v>
                </c:pt>
                <c:pt idx="131585">
                  <c:v>44115.272916666669</c:v>
                </c:pt>
                <c:pt idx="131586">
                  <c:v>44115.273611111108</c:v>
                </c:pt>
                <c:pt idx="131587">
                  <c:v>44115.274305555555</c:v>
                </c:pt>
                <c:pt idx="131588">
                  <c:v>44115.275000000001</c:v>
                </c:pt>
                <c:pt idx="131589">
                  <c:v>44115.275694444441</c:v>
                </c:pt>
                <c:pt idx="131590">
                  <c:v>44115.276388888888</c:v>
                </c:pt>
                <c:pt idx="131591">
                  <c:v>44115.277083333334</c:v>
                </c:pt>
                <c:pt idx="131592">
                  <c:v>44115.277777777781</c:v>
                </c:pt>
                <c:pt idx="131593">
                  <c:v>44115.27847222222</c:v>
                </c:pt>
                <c:pt idx="131594">
                  <c:v>44115.279166666667</c:v>
                </c:pt>
                <c:pt idx="131595">
                  <c:v>44115.279861111114</c:v>
                </c:pt>
                <c:pt idx="131596">
                  <c:v>44115.280555555553</c:v>
                </c:pt>
                <c:pt idx="131597">
                  <c:v>44115.28125</c:v>
                </c:pt>
                <c:pt idx="131598">
                  <c:v>44115.281944444447</c:v>
                </c:pt>
                <c:pt idx="131599">
                  <c:v>44115.282638888886</c:v>
                </c:pt>
                <c:pt idx="131600">
                  <c:v>44115.283333333333</c:v>
                </c:pt>
                <c:pt idx="131601">
                  <c:v>44115.28402777778</c:v>
                </c:pt>
                <c:pt idx="131602">
                  <c:v>44115.284722222219</c:v>
                </c:pt>
                <c:pt idx="131603">
                  <c:v>44115.285416666666</c:v>
                </c:pt>
                <c:pt idx="131604">
                  <c:v>44115.286111111112</c:v>
                </c:pt>
                <c:pt idx="131605">
                  <c:v>44115.286805555559</c:v>
                </c:pt>
                <c:pt idx="131606">
                  <c:v>44115.287499999999</c:v>
                </c:pt>
                <c:pt idx="131607">
                  <c:v>44115.288194444445</c:v>
                </c:pt>
                <c:pt idx="131608">
                  <c:v>44115.288888888892</c:v>
                </c:pt>
                <c:pt idx="131609">
                  <c:v>44115.289583333331</c:v>
                </c:pt>
                <c:pt idx="131610">
                  <c:v>44115.290277777778</c:v>
                </c:pt>
                <c:pt idx="131611">
                  <c:v>44115.290972222225</c:v>
                </c:pt>
                <c:pt idx="131612">
                  <c:v>44115.291666666664</c:v>
                </c:pt>
                <c:pt idx="131613">
                  <c:v>44115.292361111111</c:v>
                </c:pt>
                <c:pt idx="131614">
                  <c:v>44115.293055555558</c:v>
                </c:pt>
                <c:pt idx="131615">
                  <c:v>44115.293749999997</c:v>
                </c:pt>
                <c:pt idx="131616">
                  <c:v>44115.294444444444</c:v>
                </c:pt>
                <c:pt idx="131617">
                  <c:v>44115.295138888891</c:v>
                </c:pt>
                <c:pt idx="131618">
                  <c:v>44115.29583333333</c:v>
                </c:pt>
                <c:pt idx="131619">
                  <c:v>44115.296527777777</c:v>
                </c:pt>
                <c:pt idx="131620">
                  <c:v>44115.297222222223</c:v>
                </c:pt>
                <c:pt idx="131621">
                  <c:v>44115.29791666667</c:v>
                </c:pt>
                <c:pt idx="131622">
                  <c:v>44115.298611111109</c:v>
                </c:pt>
                <c:pt idx="131623">
                  <c:v>44115.299305555556</c:v>
                </c:pt>
                <c:pt idx="131624">
                  <c:v>44115.3</c:v>
                </c:pt>
                <c:pt idx="131625">
                  <c:v>44115.300694444442</c:v>
                </c:pt>
                <c:pt idx="131626">
                  <c:v>44115.301388888889</c:v>
                </c:pt>
                <c:pt idx="131627">
                  <c:v>44115.302083333336</c:v>
                </c:pt>
                <c:pt idx="131628">
                  <c:v>44115.302777777775</c:v>
                </c:pt>
                <c:pt idx="131629">
                  <c:v>44115.303472222222</c:v>
                </c:pt>
                <c:pt idx="131630">
                  <c:v>44115.304166666669</c:v>
                </c:pt>
                <c:pt idx="131631">
                  <c:v>44115.304861111108</c:v>
                </c:pt>
                <c:pt idx="131632">
                  <c:v>44115.305555555555</c:v>
                </c:pt>
                <c:pt idx="131633">
                  <c:v>44115.306250000001</c:v>
                </c:pt>
                <c:pt idx="131634">
                  <c:v>44115.306944444441</c:v>
                </c:pt>
                <c:pt idx="131635">
                  <c:v>44115.307638888888</c:v>
                </c:pt>
                <c:pt idx="131636">
                  <c:v>44115.308333333334</c:v>
                </c:pt>
                <c:pt idx="131637">
                  <c:v>44115.309027777781</c:v>
                </c:pt>
                <c:pt idx="131638">
                  <c:v>44115.30972222222</c:v>
                </c:pt>
                <c:pt idx="131639">
                  <c:v>44115.310416666667</c:v>
                </c:pt>
                <c:pt idx="131640">
                  <c:v>44115.311111111114</c:v>
                </c:pt>
                <c:pt idx="131641">
                  <c:v>44115.311805555553</c:v>
                </c:pt>
                <c:pt idx="131642">
                  <c:v>44115.3125</c:v>
                </c:pt>
                <c:pt idx="131643">
                  <c:v>44115.313194444447</c:v>
                </c:pt>
                <c:pt idx="131644">
                  <c:v>44115.313888888886</c:v>
                </c:pt>
                <c:pt idx="131645">
                  <c:v>44115.314583333333</c:v>
                </c:pt>
                <c:pt idx="131646">
                  <c:v>44115.31527777778</c:v>
                </c:pt>
                <c:pt idx="131647">
                  <c:v>44115.315972222219</c:v>
                </c:pt>
                <c:pt idx="131648">
                  <c:v>44115.316666666666</c:v>
                </c:pt>
                <c:pt idx="131649">
                  <c:v>44115.317361111112</c:v>
                </c:pt>
                <c:pt idx="131650">
                  <c:v>44115.318055555559</c:v>
                </c:pt>
                <c:pt idx="131651">
                  <c:v>44115.318749999999</c:v>
                </c:pt>
                <c:pt idx="131652">
                  <c:v>44115.319444444445</c:v>
                </c:pt>
                <c:pt idx="131653">
                  <c:v>44115.320138888892</c:v>
                </c:pt>
                <c:pt idx="131654">
                  <c:v>44115.320833333331</c:v>
                </c:pt>
                <c:pt idx="131655">
                  <c:v>44115.321527777778</c:v>
                </c:pt>
                <c:pt idx="131656">
                  <c:v>44115.322222222225</c:v>
                </c:pt>
                <c:pt idx="131657">
                  <c:v>44115.322916666664</c:v>
                </c:pt>
                <c:pt idx="131658">
                  <c:v>44115.323611111111</c:v>
                </c:pt>
                <c:pt idx="131659">
                  <c:v>44115.324305555558</c:v>
                </c:pt>
                <c:pt idx="131660">
                  <c:v>44115.324999999997</c:v>
                </c:pt>
                <c:pt idx="131661">
                  <c:v>44115.325694444444</c:v>
                </c:pt>
                <c:pt idx="131662">
                  <c:v>44115.326388888891</c:v>
                </c:pt>
                <c:pt idx="131663">
                  <c:v>44115.32708333333</c:v>
                </c:pt>
                <c:pt idx="131664">
                  <c:v>44115.327777777777</c:v>
                </c:pt>
                <c:pt idx="131665">
                  <c:v>44115.328472222223</c:v>
                </c:pt>
                <c:pt idx="131666">
                  <c:v>44115.32916666667</c:v>
                </c:pt>
                <c:pt idx="131667">
                  <c:v>44115.329861111109</c:v>
                </c:pt>
                <c:pt idx="131668">
                  <c:v>44115.330555555556</c:v>
                </c:pt>
                <c:pt idx="131669">
                  <c:v>44115.331250000003</c:v>
                </c:pt>
                <c:pt idx="131670">
                  <c:v>44115.331944444442</c:v>
                </c:pt>
                <c:pt idx="131671">
                  <c:v>44115.332638888889</c:v>
                </c:pt>
                <c:pt idx="131672">
                  <c:v>44115.333333333336</c:v>
                </c:pt>
                <c:pt idx="131673">
                  <c:v>44115.334027777775</c:v>
                </c:pt>
                <c:pt idx="131674">
                  <c:v>44115.334722222222</c:v>
                </c:pt>
                <c:pt idx="131675">
                  <c:v>44115.335416666669</c:v>
                </c:pt>
                <c:pt idx="131676">
                  <c:v>44115.336111111108</c:v>
                </c:pt>
                <c:pt idx="131677">
                  <c:v>44115.336805555555</c:v>
                </c:pt>
                <c:pt idx="131678">
                  <c:v>44115.337500000001</c:v>
                </c:pt>
                <c:pt idx="131679">
                  <c:v>44115.338194444441</c:v>
                </c:pt>
                <c:pt idx="131680">
                  <c:v>44115.338888888888</c:v>
                </c:pt>
                <c:pt idx="131681">
                  <c:v>44115.339583333334</c:v>
                </c:pt>
                <c:pt idx="131682">
                  <c:v>44115.340277777781</c:v>
                </c:pt>
                <c:pt idx="131683">
                  <c:v>44115.34097222222</c:v>
                </c:pt>
                <c:pt idx="131684">
                  <c:v>44115.341666666667</c:v>
                </c:pt>
                <c:pt idx="131685">
                  <c:v>44115.342361111114</c:v>
                </c:pt>
                <c:pt idx="131686">
                  <c:v>44115.343055555553</c:v>
                </c:pt>
                <c:pt idx="131687">
                  <c:v>44115.34375</c:v>
                </c:pt>
                <c:pt idx="131688">
                  <c:v>44115.344444444447</c:v>
                </c:pt>
                <c:pt idx="131689">
                  <c:v>44115.345138888886</c:v>
                </c:pt>
                <c:pt idx="131690">
                  <c:v>44115.345833333333</c:v>
                </c:pt>
                <c:pt idx="131691">
                  <c:v>44115.34652777778</c:v>
                </c:pt>
                <c:pt idx="131692">
                  <c:v>44115.347222222219</c:v>
                </c:pt>
                <c:pt idx="131693">
                  <c:v>44115.347916666666</c:v>
                </c:pt>
                <c:pt idx="131694">
                  <c:v>44115.348611111112</c:v>
                </c:pt>
                <c:pt idx="131695">
                  <c:v>44115.349305555559</c:v>
                </c:pt>
                <c:pt idx="131696">
                  <c:v>44115.35</c:v>
                </c:pt>
                <c:pt idx="131697">
                  <c:v>44115.350694444445</c:v>
                </c:pt>
                <c:pt idx="131698">
                  <c:v>44115.351388888892</c:v>
                </c:pt>
                <c:pt idx="131699">
                  <c:v>44115.352083333331</c:v>
                </c:pt>
                <c:pt idx="131700">
                  <c:v>44115.352777777778</c:v>
                </c:pt>
                <c:pt idx="131701">
                  <c:v>44115.353472222225</c:v>
                </c:pt>
                <c:pt idx="131702">
                  <c:v>44115.354166666664</c:v>
                </c:pt>
                <c:pt idx="131703">
                  <c:v>44115.354861111111</c:v>
                </c:pt>
                <c:pt idx="131704">
                  <c:v>44115.355555555558</c:v>
                </c:pt>
                <c:pt idx="131705">
                  <c:v>44115.356249999997</c:v>
                </c:pt>
                <c:pt idx="131706">
                  <c:v>44115.356944444444</c:v>
                </c:pt>
                <c:pt idx="131707">
                  <c:v>44115.357638888891</c:v>
                </c:pt>
                <c:pt idx="131708">
                  <c:v>44115.35833333333</c:v>
                </c:pt>
                <c:pt idx="131709">
                  <c:v>44115.359027777777</c:v>
                </c:pt>
                <c:pt idx="131710">
                  <c:v>44115.359722222223</c:v>
                </c:pt>
                <c:pt idx="131711">
                  <c:v>44115.36041666667</c:v>
                </c:pt>
                <c:pt idx="131712">
                  <c:v>44115.361111111109</c:v>
                </c:pt>
                <c:pt idx="131713">
                  <c:v>44115.361805555556</c:v>
                </c:pt>
                <c:pt idx="131714">
                  <c:v>44115.362500000003</c:v>
                </c:pt>
                <c:pt idx="131715">
                  <c:v>44115.363194444442</c:v>
                </c:pt>
                <c:pt idx="131716">
                  <c:v>44115.363888888889</c:v>
                </c:pt>
                <c:pt idx="131717">
                  <c:v>44115.364583333336</c:v>
                </c:pt>
                <c:pt idx="131718">
                  <c:v>44115.365277777775</c:v>
                </c:pt>
                <c:pt idx="131719">
                  <c:v>44115.365972222222</c:v>
                </c:pt>
                <c:pt idx="131720">
                  <c:v>44115.366666666669</c:v>
                </c:pt>
                <c:pt idx="131721">
                  <c:v>44115.367361111108</c:v>
                </c:pt>
                <c:pt idx="131722">
                  <c:v>44115.368055555555</c:v>
                </c:pt>
                <c:pt idx="131723">
                  <c:v>44115.368750000001</c:v>
                </c:pt>
                <c:pt idx="131724">
                  <c:v>44115.369444444441</c:v>
                </c:pt>
                <c:pt idx="131725">
                  <c:v>44115.370138888888</c:v>
                </c:pt>
                <c:pt idx="131726">
                  <c:v>44115.370833333334</c:v>
                </c:pt>
                <c:pt idx="131727">
                  <c:v>44115.371527777781</c:v>
                </c:pt>
                <c:pt idx="131728">
                  <c:v>44115.37222222222</c:v>
                </c:pt>
                <c:pt idx="131729">
                  <c:v>44115.372916666667</c:v>
                </c:pt>
                <c:pt idx="131730">
                  <c:v>44115.373611111114</c:v>
                </c:pt>
                <c:pt idx="131731">
                  <c:v>44115.374305555553</c:v>
                </c:pt>
                <c:pt idx="131732">
                  <c:v>44115.375</c:v>
                </c:pt>
                <c:pt idx="131733">
                  <c:v>44115.375694444447</c:v>
                </c:pt>
                <c:pt idx="131734">
                  <c:v>44115.376388888886</c:v>
                </c:pt>
                <c:pt idx="131735">
                  <c:v>44115.377083333333</c:v>
                </c:pt>
                <c:pt idx="131736">
                  <c:v>44115.37777777778</c:v>
                </c:pt>
                <c:pt idx="131737">
                  <c:v>44115.378472222219</c:v>
                </c:pt>
                <c:pt idx="131738">
                  <c:v>44115.379166666666</c:v>
                </c:pt>
                <c:pt idx="131739">
                  <c:v>44115.379861111112</c:v>
                </c:pt>
                <c:pt idx="131740">
                  <c:v>44115.380555555559</c:v>
                </c:pt>
                <c:pt idx="131741">
                  <c:v>44115.381249999999</c:v>
                </c:pt>
                <c:pt idx="131742">
                  <c:v>44115.381944444445</c:v>
                </c:pt>
                <c:pt idx="131743">
                  <c:v>44115.382638888892</c:v>
                </c:pt>
                <c:pt idx="131744">
                  <c:v>44115.383333333331</c:v>
                </c:pt>
                <c:pt idx="131745">
                  <c:v>44115.384027777778</c:v>
                </c:pt>
                <c:pt idx="131746">
                  <c:v>44115.384722222225</c:v>
                </c:pt>
                <c:pt idx="131747">
                  <c:v>44115.385416666664</c:v>
                </c:pt>
                <c:pt idx="131748">
                  <c:v>44115.386111111111</c:v>
                </c:pt>
                <c:pt idx="131749">
                  <c:v>44115.386805555558</c:v>
                </c:pt>
                <c:pt idx="131750">
                  <c:v>44115.387499999997</c:v>
                </c:pt>
                <c:pt idx="131751">
                  <c:v>44115.388194444444</c:v>
                </c:pt>
                <c:pt idx="131752">
                  <c:v>44115.388888888891</c:v>
                </c:pt>
                <c:pt idx="131753">
                  <c:v>44115.38958333333</c:v>
                </c:pt>
                <c:pt idx="131754">
                  <c:v>44115.390277777777</c:v>
                </c:pt>
                <c:pt idx="131755">
                  <c:v>44115.390972222223</c:v>
                </c:pt>
                <c:pt idx="131756">
                  <c:v>44115.39166666667</c:v>
                </c:pt>
                <c:pt idx="131757">
                  <c:v>44115.392361111109</c:v>
                </c:pt>
                <c:pt idx="131758">
                  <c:v>44115.393055555556</c:v>
                </c:pt>
                <c:pt idx="131759">
                  <c:v>44115.393750000003</c:v>
                </c:pt>
                <c:pt idx="131760">
                  <c:v>44115.394444444442</c:v>
                </c:pt>
                <c:pt idx="131761">
                  <c:v>44115.395138888889</c:v>
                </c:pt>
                <c:pt idx="131762">
                  <c:v>44115.395833333336</c:v>
                </c:pt>
                <c:pt idx="131763">
                  <c:v>44115.396527777775</c:v>
                </c:pt>
                <c:pt idx="131764">
                  <c:v>44115.397222222222</c:v>
                </c:pt>
                <c:pt idx="131765">
                  <c:v>44115.397916666669</c:v>
                </c:pt>
                <c:pt idx="131766">
                  <c:v>44115.398611111108</c:v>
                </c:pt>
                <c:pt idx="131767">
                  <c:v>44115.399305555555</c:v>
                </c:pt>
                <c:pt idx="131768">
                  <c:v>44115.4</c:v>
                </c:pt>
                <c:pt idx="131769">
                  <c:v>44115.400694444441</c:v>
                </c:pt>
                <c:pt idx="131770">
                  <c:v>44115.401388888888</c:v>
                </c:pt>
                <c:pt idx="131771">
                  <c:v>44115.402083333334</c:v>
                </c:pt>
                <c:pt idx="131772">
                  <c:v>44115.402777777781</c:v>
                </c:pt>
                <c:pt idx="131773">
                  <c:v>44115.40347222222</c:v>
                </c:pt>
                <c:pt idx="131774">
                  <c:v>44115.404166666667</c:v>
                </c:pt>
                <c:pt idx="131775">
                  <c:v>44115.404861111114</c:v>
                </c:pt>
                <c:pt idx="131776">
                  <c:v>44115.405555555553</c:v>
                </c:pt>
                <c:pt idx="131777">
                  <c:v>44115.40625</c:v>
                </c:pt>
                <c:pt idx="131778">
                  <c:v>44115.406944444447</c:v>
                </c:pt>
                <c:pt idx="131779">
                  <c:v>44115.407638888886</c:v>
                </c:pt>
                <c:pt idx="131780">
                  <c:v>44115.408333333333</c:v>
                </c:pt>
                <c:pt idx="131781">
                  <c:v>44115.40902777778</c:v>
                </c:pt>
                <c:pt idx="131782">
                  <c:v>44115.409722222219</c:v>
                </c:pt>
                <c:pt idx="131783">
                  <c:v>44115.410416666666</c:v>
                </c:pt>
                <c:pt idx="131784">
                  <c:v>44115.411111111112</c:v>
                </c:pt>
                <c:pt idx="131785">
                  <c:v>44115.411805555559</c:v>
                </c:pt>
                <c:pt idx="131786">
                  <c:v>44115.412499999999</c:v>
                </c:pt>
                <c:pt idx="131787">
                  <c:v>44115.413194444445</c:v>
                </c:pt>
                <c:pt idx="131788">
                  <c:v>44115.413888888892</c:v>
                </c:pt>
                <c:pt idx="131789">
                  <c:v>44115.414583333331</c:v>
                </c:pt>
                <c:pt idx="131790">
                  <c:v>44115.415277777778</c:v>
                </c:pt>
                <c:pt idx="131791">
                  <c:v>44115.415972222225</c:v>
                </c:pt>
                <c:pt idx="131792">
                  <c:v>44115.416666666664</c:v>
                </c:pt>
                <c:pt idx="131793">
                  <c:v>44115.417361111111</c:v>
                </c:pt>
                <c:pt idx="131794">
                  <c:v>44115.418055555558</c:v>
                </c:pt>
                <c:pt idx="131795">
                  <c:v>44115.418749999997</c:v>
                </c:pt>
                <c:pt idx="131796">
                  <c:v>44115.419444444444</c:v>
                </c:pt>
                <c:pt idx="131797">
                  <c:v>44115.420138888891</c:v>
                </c:pt>
                <c:pt idx="131798">
                  <c:v>44115.42083333333</c:v>
                </c:pt>
                <c:pt idx="131799">
                  <c:v>44115.421527777777</c:v>
                </c:pt>
                <c:pt idx="131800">
                  <c:v>44115.422222222223</c:v>
                </c:pt>
                <c:pt idx="131801">
                  <c:v>44115.42291666667</c:v>
                </c:pt>
                <c:pt idx="131802">
                  <c:v>44115.423611111109</c:v>
                </c:pt>
                <c:pt idx="131803">
                  <c:v>44115.424305555556</c:v>
                </c:pt>
                <c:pt idx="131804">
                  <c:v>44115.425000000003</c:v>
                </c:pt>
                <c:pt idx="131805">
                  <c:v>44115.425694444442</c:v>
                </c:pt>
                <c:pt idx="131806">
                  <c:v>44115.426388888889</c:v>
                </c:pt>
                <c:pt idx="131807">
                  <c:v>44115.427083333336</c:v>
                </c:pt>
                <c:pt idx="131808">
                  <c:v>44115.427777777775</c:v>
                </c:pt>
                <c:pt idx="131809">
                  <c:v>44115.428472222222</c:v>
                </c:pt>
                <c:pt idx="131810">
                  <c:v>44115.429166666669</c:v>
                </c:pt>
                <c:pt idx="131811">
                  <c:v>44115.429861111108</c:v>
                </c:pt>
                <c:pt idx="131812">
                  <c:v>44115.430555555555</c:v>
                </c:pt>
                <c:pt idx="131813">
                  <c:v>44115.431250000001</c:v>
                </c:pt>
                <c:pt idx="131814">
                  <c:v>44115.431944444441</c:v>
                </c:pt>
                <c:pt idx="131815">
                  <c:v>44115.432638888888</c:v>
                </c:pt>
                <c:pt idx="131816">
                  <c:v>44115.433333333334</c:v>
                </c:pt>
                <c:pt idx="131817">
                  <c:v>44115.434027777781</c:v>
                </c:pt>
                <c:pt idx="131818">
                  <c:v>44115.43472222222</c:v>
                </c:pt>
                <c:pt idx="131819">
                  <c:v>44115.435416666667</c:v>
                </c:pt>
                <c:pt idx="131820">
                  <c:v>44115.436111111114</c:v>
                </c:pt>
                <c:pt idx="131821">
                  <c:v>44115.436805555553</c:v>
                </c:pt>
                <c:pt idx="131822">
                  <c:v>44115.4375</c:v>
                </c:pt>
                <c:pt idx="131823">
                  <c:v>44115.438194444447</c:v>
                </c:pt>
                <c:pt idx="131824">
                  <c:v>44115.438888888886</c:v>
                </c:pt>
                <c:pt idx="131825">
                  <c:v>44115.439583333333</c:v>
                </c:pt>
                <c:pt idx="131826">
                  <c:v>44115.44027777778</c:v>
                </c:pt>
                <c:pt idx="131827">
                  <c:v>44115.440972222219</c:v>
                </c:pt>
                <c:pt idx="131828">
                  <c:v>44115.441666666666</c:v>
                </c:pt>
                <c:pt idx="131829">
                  <c:v>44115.442361111112</c:v>
                </c:pt>
                <c:pt idx="131830">
                  <c:v>44115.443055555559</c:v>
                </c:pt>
                <c:pt idx="131831">
                  <c:v>44115.443749999999</c:v>
                </c:pt>
                <c:pt idx="131832">
                  <c:v>44115.444444444445</c:v>
                </c:pt>
                <c:pt idx="131833">
                  <c:v>44115.445138888892</c:v>
                </c:pt>
                <c:pt idx="131834">
                  <c:v>44115.445833333331</c:v>
                </c:pt>
                <c:pt idx="131835">
                  <c:v>44115.446527777778</c:v>
                </c:pt>
                <c:pt idx="131836">
                  <c:v>44115.447222222225</c:v>
                </c:pt>
                <c:pt idx="131837">
                  <c:v>44115.447916666664</c:v>
                </c:pt>
                <c:pt idx="131838">
                  <c:v>44115.448611111111</c:v>
                </c:pt>
                <c:pt idx="131839">
                  <c:v>44115.449305555558</c:v>
                </c:pt>
                <c:pt idx="131840">
                  <c:v>44115.45</c:v>
                </c:pt>
                <c:pt idx="131841">
                  <c:v>44115.450694444444</c:v>
                </c:pt>
                <c:pt idx="131842">
                  <c:v>44115.451388888891</c:v>
                </c:pt>
                <c:pt idx="131843">
                  <c:v>44115.45208333333</c:v>
                </c:pt>
                <c:pt idx="131844">
                  <c:v>44115.452777777777</c:v>
                </c:pt>
                <c:pt idx="131845">
                  <c:v>44115.453472222223</c:v>
                </c:pt>
                <c:pt idx="131846">
                  <c:v>44115.45416666667</c:v>
                </c:pt>
                <c:pt idx="131847">
                  <c:v>44115.454861111109</c:v>
                </c:pt>
                <c:pt idx="131848">
                  <c:v>44115.455555555556</c:v>
                </c:pt>
                <c:pt idx="131849">
                  <c:v>44115.456250000003</c:v>
                </c:pt>
                <c:pt idx="131850">
                  <c:v>44115.456944444442</c:v>
                </c:pt>
                <c:pt idx="131851">
                  <c:v>44115.457638888889</c:v>
                </c:pt>
                <c:pt idx="131852">
                  <c:v>44115.458333333336</c:v>
                </c:pt>
                <c:pt idx="131853">
                  <c:v>44115.459027777775</c:v>
                </c:pt>
                <c:pt idx="131854">
                  <c:v>44115.459722222222</c:v>
                </c:pt>
                <c:pt idx="131855">
                  <c:v>44115.460416666669</c:v>
                </c:pt>
                <c:pt idx="131856">
                  <c:v>44115.461111111108</c:v>
                </c:pt>
                <c:pt idx="131857">
                  <c:v>44115.461805555555</c:v>
                </c:pt>
                <c:pt idx="131858">
                  <c:v>44115.462500000001</c:v>
                </c:pt>
                <c:pt idx="131859">
                  <c:v>44115.463194444441</c:v>
                </c:pt>
                <c:pt idx="131860">
                  <c:v>44115.463888888888</c:v>
                </c:pt>
                <c:pt idx="131861">
                  <c:v>44115.464583333334</c:v>
                </c:pt>
                <c:pt idx="131862">
                  <c:v>44115.465277777781</c:v>
                </c:pt>
                <c:pt idx="131863">
                  <c:v>44115.46597222222</c:v>
                </c:pt>
                <c:pt idx="131864">
                  <c:v>44115.466666666667</c:v>
                </c:pt>
                <c:pt idx="131865">
                  <c:v>44115.467361111114</c:v>
                </c:pt>
                <c:pt idx="131866">
                  <c:v>44115.468055555553</c:v>
                </c:pt>
                <c:pt idx="131867">
                  <c:v>44115.46875</c:v>
                </c:pt>
                <c:pt idx="131868">
                  <c:v>44115.469444444447</c:v>
                </c:pt>
                <c:pt idx="131869">
                  <c:v>44115.470138888886</c:v>
                </c:pt>
                <c:pt idx="131870">
                  <c:v>44115.470833333333</c:v>
                </c:pt>
                <c:pt idx="131871">
                  <c:v>44115.47152777778</c:v>
                </c:pt>
                <c:pt idx="131872">
                  <c:v>44115.472222222219</c:v>
                </c:pt>
                <c:pt idx="131873">
                  <c:v>44115.472916666666</c:v>
                </c:pt>
                <c:pt idx="131874">
                  <c:v>44115.473611111112</c:v>
                </c:pt>
                <c:pt idx="131875">
                  <c:v>44115.474305555559</c:v>
                </c:pt>
                <c:pt idx="131876">
                  <c:v>44115.474999999999</c:v>
                </c:pt>
                <c:pt idx="131877">
                  <c:v>44115.475694444445</c:v>
                </c:pt>
                <c:pt idx="131878">
                  <c:v>44115.476388888892</c:v>
                </c:pt>
                <c:pt idx="131879">
                  <c:v>44115.477083333331</c:v>
                </c:pt>
                <c:pt idx="131880">
                  <c:v>44115.477777777778</c:v>
                </c:pt>
                <c:pt idx="131881">
                  <c:v>44115.478472222225</c:v>
                </c:pt>
                <c:pt idx="131882">
                  <c:v>44115.479166666664</c:v>
                </c:pt>
                <c:pt idx="131883">
                  <c:v>44115.479861111111</c:v>
                </c:pt>
                <c:pt idx="131884">
                  <c:v>44115.480555555558</c:v>
                </c:pt>
                <c:pt idx="131885">
                  <c:v>44115.481249999997</c:v>
                </c:pt>
                <c:pt idx="131886">
                  <c:v>44115.481944444444</c:v>
                </c:pt>
                <c:pt idx="131887">
                  <c:v>44115.482638888891</c:v>
                </c:pt>
                <c:pt idx="131888">
                  <c:v>44115.48333333333</c:v>
                </c:pt>
                <c:pt idx="131889">
                  <c:v>44115.484027777777</c:v>
                </c:pt>
                <c:pt idx="131890">
                  <c:v>44115.484722222223</c:v>
                </c:pt>
                <c:pt idx="131891">
                  <c:v>44115.48541666667</c:v>
                </c:pt>
                <c:pt idx="131892">
                  <c:v>44115.486111111109</c:v>
                </c:pt>
                <c:pt idx="131893">
                  <c:v>44115.486805555556</c:v>
                </c:pt>
                <c:pt idx="131894">
                  <c:v>44115.487500000003</c:v>
                </c:pt>
                <c:pt idx="131895">
                  <c:v>44115.488194444442</c:v>
                </c:pt>
                <c:pt idx="131896">
                  <c:v>44115.488888888889</c:v>
                </c:pt>
                <c:pt idx="131897">
                  <c:v>44115.489583333336</c:v>
                </c:pt>
                <c:pt idx="131898">
                  <c:v>44115.490277777775</c:v>
                </c:pt>
                <c:pt idx="131899">
                  <c:v>44115.490972222222</c:v>
                </c:pt>
                <c:pt idx="131900">
                  <c:v>44115.491666666669</c:v>
                </c:pt>
                <c:pt idx="131901">
                  <c:v>44115.492361111108</c:v>
                </c:pt>
                <c:pt idx="131902">
                  <c:v>44115.493055555555</c:v>
                </c:pt>
                <c:pt idx="131903">
                  <c:v>44115.493750000001</c:v>
                </c:pt>
                <c:pt idx="131904">
                  <c:v>44115.494444444441</c:v>
                </c:pt>
                <c:pt idx="131905">
                  <c:v>44115.495138888888</c:v>
                </c:pt>
                <c:pt idx="131906">
                  <c:v>44115.495833333334</c:v>
                </c:pt>
                <c:pt idx="131907">
                  <c:v>44115.496527777781</c:v>
                </c:pt>
                <c:pt idx="131908">
                  <c:v>44115.49722222222</c:v>
                </c:pt>
                <c:pt idx="131909">
                  <c:v>44115.497916666667</c:v>
                </c:pt>
                <c:pt idx="131910">
                  <c:v>44115.498611111114</c:v>
                </c:pt>
                <c:pt idx="131911">
                  <c:v>44115.499305555553</c:v>
                </c:pt>
                <c:pt idx="131912">
                  <c:v>44115.5</c:v>
                </c:pt>
                <c:pt idx="131913">
                  <c:v>44115.500694444447</c:v>
                </c:pt>
                <c:pt idx="131914">
                  <c:v>44115.501388888886</c:v>
                </c:pt>
                <c:pt idx="131915">
                  <c:v>44115.502083333333</c:v>
                </c:pt>
                <c:pt idx="131916">
                  <c:v>44115.50277777778</c:v>
                </c:pt>
                <c:pt idx="131917">
                  <c:v>44115.503472222219</c:v>
                </c:pt>
                <c:pt idx="131918">
                  <c:v>44115.504166666666</c:v>
                </c:pt>
                <c:pt idx="131919">
                  <c:v>44115.504861111112</c:v>
                </c:pt>
                <c:pt idx="131920">
                  <c:v>44115.505555555559</c:v>
                </c:pt>
                <c:pt idx="131921">
                  <c:v>44115.506249999999</c:v>
                </c:pt>
                <c:pt idx="131922">
                  <c:v>44115.506944444445</c:v>
                </c:pt>
                <c:pt idx="131923">
                  <c:v>44115.507638888892</c:v>
                </c:pt>
                <c:pt idx="131924">
                  <c:v>44115.508333333331</c:v>
                </c:pt>
                <c:pt idx="131925">
                  <c:v>44115.509027777778</c:v>
                </c:pt>
                <c:pt idx="131926">
                  <c:v>44115.509722222225</c:v>
                </c:pt>
                <c:pt idx="131927">
                  <c:v>44115.510416666664</c:v>
                </c:pt>
                <c:pt idx="131928">
                  <c:v>44115.511111111111</c:v>
                </c:pt>
                <c:pt idx="131929">
                  <c:v>44115.511805555558</c:v>
                </c:pt>
                <c:pt idx="131930">
                  <c:v>44115.512499999997</c:v>
                </c:pt>
                <c:pt idx="131931">
                  <c:v>44115.513194444444</c:v>
                </c:pt>
                <c:pt idx="131932">
                  <c:v>44115.513888888891</c:v>
                </c:pt>
                <c:pt idx="131933">
                  <c:v>44115.51458333333</c:v>
                </c:pt>
                <c:pt idx="131934">
                  <c:v>44115.515277777777</c:v>
                </c:pt>
                <c:pt idx="131935">
                  <c:v>44115.515972222223</c:v>
                </c:pt>
                <c:pt idx="131936">
                  <c:v>44115.51666666667</c:v>
                </c:pt>
                <c:pt idx="131937">
                  <c:v>44115.517361111109</c:v>
                </c:pt>
                <c:pt idx="131938">
                  <c:v>44115.518055555556</c:v>
                </c:pt>
                <c:pt idx="131939">
                  <c:v>44115.518750000003</c:v>
                </c:pt>
                <c:pt idx="131940">
                  <c:v>44115.519444444442</c:v>
                </c:pt>
                <c:pt idx="131941">
                  <c:v>44115.520138888889</c:v>
                </c:pt>
                <c:pt idx="131942">
                  <c:v>44115.520833333336</c:v>
                </c:pt>
                <c:pt idx="131943">
                  <c:v>44115.521527777775</c:v>
                </c:pt>
                <c:pt idx="131944">
                  <c:v>44115.522222222222</c:v>
                </c:pt>
                <c:pt idx="131945">
                  <c:v>44115.522916666669</c:v>
                </c:pt>
                <c:pt idx="131946">
                  <c:v>44115.523611111108</c:v>
                </c:pt>
                <c:pt idx="131947">
                  <c:v>44115.524305555555</c:v>
                </c:pt>
                <c:pt idx="131948">
                  <c:v>44115.525000000001</c:v>
                </c:pt>
                <c:pt idx="131949">
                  <c:v>44115.525694444441</c:v>
                </c:pt>
                <c:pt idx="131950">
                  <c:v>44115.526388888888</c:v>
                </c:pt>
                <c:pt idx="131951">
                  <c:v>44115.527083333334</c:v>
                </c:pt>
                <c:pt idx="131952">
                  <c:v>44115.527777777781</c:v>
                </c:pt>
                <c:pt idx="131953">
                  <c:v>44115.52847222222</c:v>
                </c:pt>
                <c:pt idx="131954">
                  <c:v>44115.529166666667</c:v>
                </c:pt>
                <c:pt idx="131955">
                  <c:v>44115.529861111114</c:v>
                </c:pt>
                <c:pt idx="131956">
                  <c:v>44115.530555555553</c:v>
                </c:pt>
                <c:pt idx="131957">
                  <c:v>44115.53125</c:v>
                </c:pt>
                <c:pt idx="131958">
                  <c:v>44115.531944444447</c:v>
                </c:pt>
                <c:pt idx="131959">
                  <c:v>44115.532638888886</c:v>
                </c:pt>
                <c:pt idx="131960">
                  <c:v>44115.533333333333</c:v>
                </c:pt>
                <c:pt idx="131961">
                  <c:v>44115.53402777778</c:v>
                </c:pt>
                <c:pt idx="131962">
                  <c:v>44115.534722222219</c:v>
                </c:pt>
                <c:pt idx="131963">
                  <c:v>44115.535416666666</c:v>
                </c:pt>
                <c:pt idx="131964">
                  <c:v>44115.536111111112</c:v>
                </c:pt>
                <c:pt idx="131965">
                  <c:v>44115.536805555559</c:v>
                </c:pt>
                <c:pt idx="131966">
                  <c:v>44115.537499999999</c:v>
                </c:pt>
                <c:pt idx="131967">
                  <c:v>44115.538194444445</c:v>
                </c:pt>
                <c:pt idx="131968">
                  <c:v>44115.538888888892</c:v>
                </c:pt>
                <c:pt idx="131969">
                  <c:v>44115.539583333331</c:v>
                </c:pt>
                <c:pt idx="131970">
                  <c:v>44115.540277777778</c:v>
                </c:pt>
                <c:pt idx="131971">
                  <c:v>44115.540972222225</c:v>
                </c:pt>
                <c:pt idx="131972">
                  <c:v>44115.541666666664</c:v>
                </c:pt>
                <c:pt idx="131973">
                  <c:v>44115.542361111111</c:v>
                </c:pt>
                <c:pt idx="131974">
                  <c:v>44115.543055555558</c:v>
                </c:pt>
                <c:pt idx="131975">
                  <c:v>44115.543749999997</c:v>
                </c:pt>
                <c:pt idx="131976">
                  <c:v>44115.544444444444</c:v>
                </c:pt>
                <c:pt idx="131977">
                  <c:v>44115.545138888891</c:v>
                </c:pt>
                <c:pt idx="131978">
                  <c:v>44115.54583333333</c:v>
                </c:pt>
                <c:pt idx="131979">
                  <c:v>44115.546527777777</c:v>
                </c:pt>
                <c:pt idx="131980">
                  <c:v>44115.547222222223</c:v>
                </c:pt>
                <c:pt idx="131981">
                  <c:v>44115.54791666667</c:v>
                </c:pt>
                <c:pt idx="131982">
                  <c:v>44115.548611111109</c:v>
                </c:pt>
                <c:pt idx="131983">
                  <c:v>44115.549305555556</c:v>
                </c:pt>
                <c:pt idx="131984">
                  <c:v>44115.55</c:v>
                </c:pt>
                <c:pt idx="131985">
                  <c:v>44115.550694444442</c:v>
                </c:pt>
                <c:pt idx="131986">
                  <c:v>44115.551388888889</c:v>
                </c:pt>
                <c:pt idx="131987">
                  <c:v>44115.552083333336</c:v>
                </c:pt>
                <c:pt idx="131988">
                  <c:v>44115.552777777775</c:v>
                </c:pt>
                <c:pt idx="131989">
                  <c:v>44115.553472222222</c:v>
                </c:pt>
                <c:pt idx="131990">
                  <c:v>44115.554166666669</c:v>
                </c:pt>
                <c:pt idx="131991">
                  <c:v>44115.554861111108</c:v>
                </c:pt>
                <c:pt idx="131992">
                  <c:v>44115.555555555555</c:v>
                </c:pt>
                <c:pt idx="131993">
                  <c:v>44115.556250000001</c:v>
                </c:pt>
                <c:pt idx="131994">
                  <c:v>44115.556944444441</c:v>
                </c:pt>
                <c:pt idx="131995">
                  <c:v>44115.557638888888</c:v>
                </c:pt>
                <c:pt idx="131996">
                  <c:v>44115.558333333334</c:v>
                </c:pt>
                <c:pt idx="131997">
                  <c:v>44115.559027777781</c:v>
                </c:pt>
                <c:pt idx="131998">
                  <c:v>44115.55972222222</c:v>
                </c:pt>
                <c:pt idx="131999">
                  <c:v>44115.560416666667</c:v>
                </c:pt>
                <c:pt idx="132000">
                  <c:v>44115.561111111114</c:v>
                </c:pt>
                <c:pt idx="132001">
                  <c:v>44115.561805555553</c:v>
                </c:pt>
                <c:pt idx="132002">
                  <c:v>44115.5625</c:v>
                </c:pt>
                <c:pt idx="132003">
                  <c:v>44115.563194444447</c:v>
                </c:pt>
                <c:pt idx="132004">
                  <c:v>44115.563888888886</c:v>
                </c:pt>
                <c:pt idx="132005">
                  <c:v>44115.564583333333</c:v>
                </c:pt>
                <c:pt idx="132006">
                  <c:v>44115.56527777778</c:v>
                </c:pt>
                <c:pt idx="132007">
                  <c:v>44115.565972222219</c:v>
                </c:pt>
                <c:pt idx="132008">
                  <c:v>44115.566666666666</c:v>
                </c:pt>
                <c:pt idx="132009">
                  <c:v>44115.567361111112</c:v>
                </c:pt>
                <c:pt idx="132010">
                  <c:v>44115.568055555559</c:v>
                </c:pt>
                <c:pt idx="132011">
                  <c:v>44115.568749999999</c:v>
                </c:pt>
                <c:pt idx="132012">
                  <c:v>44115.569444444445</c:v>
                </c:pt>
                <c:pt idx="132013">
                  <c:v>44115.570138888892</c:v>
                </c:pt>
                <c:pt idx="132014">
                  <c:v>44115.570833333331</c:v>
                </c:pt>
                <c:pt idx="132015">
                  <c:v>44115.571527777778</c:v>
                </c:pt>
                <c:pt idx="132016">
                  <c:v>44115.572222222225</c:v>
                </c:pt>
                <c:pt idx="132017">
                  <c:v>44115.572916666664</c:v>
                </c:pt>
                <c:pt idx="132018">
                  <c:v>44115.573611111111</c:v>
                </c:pt>
                <c:pt idx="132019">
                  <c:v>44115.574305555558</c:v>
                </c:pt>
                <c:pt idx="132020">
                  <c:v>44115.574999999997</c:v>
                </c:pt>
                <c:pt idx="132021">
                  <c:v>44115.575694444444</c:v>
                </c:pt>
                <c:pt idx="132022">
                  <c:v>44115.576388888891</c:v>
                </c:pt>
                <c:pt idx="132023">
                  <c:v>44115.57708333333</c:v>
                </c:pt>
                <c:pt idx="132024">
                  <c:v>44115.577777777777</c:v>
                </c:pt>
                <c:pt idx="132025">
                  <c:v>44115.578472222223</c:v>
                </c:pt>
                <c:pt idx="132026">
                  <c:v>44115.57916666667</c:v>
                </c:pt>
                <c:pt idx="132027">
                  <c:v>44115.579861111109</c:v>
                </c:pt>
                <c:pt idx="132028">
                  <c:v>44115.580555555556</c:v>
                </c:pt>
                <c:pt idx="132029">
                  <c:v>44115.581250000003</c:v>
                </c:pt>
                <c:pt idx="132030">
                  <c:v>44115.581944444442</c:v>
                </c:pt>
                <c:pt idx="132031">
                  <c:v>44115.582638888889</c:v>
                </c:pt>
                <c:pt idx="132032">
                  <c:v>44115.583333333336</c:v>
                </c:pt>
                <c:pt idx="132033">
                  <c:v>44115.584027777775</c:v>
                </c:pt>
                <c:pt idx="132034">
                  <c:v>44115.584722222222</c:v>
                </c:pt>
                <c:pt idx="132035">
                  <c:v>44115.585416666669</c:v>
                </c:pt>
                <c:pt idx="132036">
                  <c:v>44115.586111111108</c:v>
                </c:pt>
                <c:pt idx="132037">
                  <c:v>44115.586805555555</c:v>
                </c:pt>
                <c:pt idx="132038">
                  <c:v>44115.587500000001</c:v>
                </c:pt>
                <c:pt idx="132039">
                  <c:v>44115.588194444441</c:v>
                </c:pt>
                <c:pt idx="132040">
                  <c:v>44115.588888888888</c:v>
                </c:pt>
                <c:pt idx="132041">
                  <c:v>44115.589583333334</c:v>
                </c:pt>
                <c:pt idx="132042">
                  <c:v>44115.590277777781</c:v>
                </c:pt>
                <c:pt idx="132043">
                  <c:v>44115.59097222222</c:v>
                </c:pt>
                <c:pt idx="132044">
                  <c:v>44115.591666666667</c:v>
                </c:pt>
                <c:pt idx="132045">
                  <c:v>44115.592361111114</c:v>
                </c:pt>
                <c:pt idx="132046">
                  <c:v>44115.593055555553</c:v>
                </c:pt>
                <c:pt idx="132047">
                  <c:v>44115.59375</c:v>
                </c:pt>
                <c:pt idx="132048">
                  <c:v>44115.594444444447</c:v>
                </c:pt>
                <c:pt idx="132049">
                  <c:v>44115.595138888886</c:v>
                </c:pt>
                <c:pt idx="132050">
                  <c:v>44115.595833333333</c:v>
                </c:pt>
                <c:pt idx="132051">
                  <c:v>44115.59652777778</c:v>
                </c:pt>
                <c:pt idx="132052">
                  <c:v>44115.597222222219</c:v>
                </c:pt>
                <c:pt idx="132053">
                  <c:v>44115.597916666666</c:v>
                </c:pt>
                <c:pt idx="132054">
                  <c:v>44115.598611111112</c:v>
                </c:pt>
                <c:pt idx="132055">
                  <c:v>44115.599305555559</c:v>
                </c:pt>
                <c:pt idx="132056">
                  <c:v>44115.6</c:v>
                </c:pt>
                <c:pt idx="132057">
                  <c:v>44115.600694444445</c:v>
                </c:pt>
                <c:pt idx="132058">
                  <c:v>44115.601388888892</c:v>
                </c:pt>
                <c:pt idx="132059">
                  <c:v>44115.602083333331</c:v>
                </c:pt>
                <c:pt idx="132060">
                  <c:v>44115.602777777778</c:v>
                </c:pt>
                <c:pt idx="132061">
                  <c:v>44115.603472222225</c:v>
                </c:pt>
                <c:pt idx="132062">
                  <c:v>44115.604166666664</c:v>
                </c:pt>
                <c:pt idx="132063">
                  <c:v>44115.604861111111</c:v>
                </c:pt>
                <c:pt idx="132064">
                  <c:v>44115.605555555558</c:v>
                </c:pt>
                <c:pt idx="132065">
                  <c:v>44115.606249999997</c:v>
                </c:pt>
                <c:pt idx="132066">
                  <c:v>44115.606944444444</c:v>
                </c:pt>
                <c:pt idx="132067">
                  <c:v>44115.607638888891</c:v>
                </c:pt>
                <c:pt idx="132068">
                  <c:v>44115.60833333333</c:v>
                </c:pt>
                <c:pt idx="132069">
                  <c:v>44115.609027777777</c:v>
                </c:pt>
                <c:pt idx="132070">
                  <c:v>44115.609722222223</c:v>
                </c:pt>
                <c:pt idx="132071">
                  <c:v>44115.61041666667</c:v>
                </c:pt>
                <c:pt idx="132072">
                  <c:v>44115.611111111109</c:v>
                </c:pt>
                <c:pt idx="132073">
                  <c:v>44115.611805555556</c:v>
                </c:pt>
                <c:pt idx="132074">
                  <c:v>44115.612500000003</c:v>
                </c:pt>
                <c:pt idx="132075">
                  <c:v>44115.613194444442</c:v>
                </c:pt>
                <c:pt idx="132076">
                  <c:v>44115.613888888889</c:v>
                </c:pt>
                <c:pt idx="132077">
                  <c:v>44115.614583333336</c:v>
                </c:pt>
                <c:pt idx="132078">
                  <c:v>44115.615277777775</c:v>
                </c:pt>
                <c:pt idx="132079">
                  <c:v>44115.615972222222</c:v>
                </c:pt>
                <c:pt idx="132080">
                  <c:v>44115.616666666669</c:v>
                </c:pt>
                <c:pt idx="132081">
                  <c:v>44115.617361111108</c:v>
                </c:pt>
                <c:pt idx="132082">
                  <c:v>44115.618055555555</c:v>
                </c:pt>
                <c:pt idx="132083">
                  <c:v>44115.618750000001</c:v>
                </c:pt>
                <c:pt idx="132084">
                  <c:v>44115.619444444441</c:v>
                </c:pt>
                <c:pt idx="132085">
                  <c:v>44115.620138888888</c:v>
                </c:pt>
                <c:pt idx="132086">
                  <c:v>44115.620833333334</c:v>
                </c:pt>
                <c:pt idx="132087">
                  <c:v>44115.621527777781</c:v>
                </c:pt>
                <c:pt idx="132088">
                  <c:v>44115.62222222222</c:v>
                </c:pt>
                <c:pt idx="132089">
                  <c:v>44115.622916666667</c:v>
                </c:pt>
                <c:pt idx="132090">
                  <c:v>44115.623611111114</c:v>
                </c:pt>
                <c:pt idx="132091">
                  <c:v>44115.624305555553</c:v>
                </c:pt>
                <c:pt idx="132092">
                  <c:v>44115.625</c:v>
                </c:pt>
                <c:pt idx="132093">
                  <c:v>44115.625694444447</c:v>
                </c:pt>
                <c:pt idx="132094">
                  <c:v>44115.626388888886</c:v>
                </c:pt>
                <c:pt idx="132095">
                  <c:v>44115.627083333333</c:v>
                </c:pt>
                <c:pt idx="132096">
                  <c:v>44115.62777777778</c:v>
                </c:pt>
                <c:pt idx="132097">
                  <c:v>44115.628472222219</c:v>
                </c:pt>
                <c:pt idx="132098">
                  <c:v>44115.629166666666</c:v>
                </c:pt>
                <c:pt idx="132099">
                  <c:v>44115.629861111112</c:v>
                </c:pt>
                <c:pt idx="132100">
                  <c:v>44115.630555555559</c:v>
                </c:pt>
                <c:pt idx="132101">
                  <c:v>44115.631249999999</c:v>
                </c:pt>
                <c:pt idx="132102">
                  <c:v>44115.631944444445</c:v>
                </c:pt>
                <c:pt idx="132103">
                  <c:v>44115.632638888892</c:v>
                </c:pt>
                <c:pt idx="132104">
                  <c:v>44115.633333333331</c:v>
                </c:pt>
                <c:pt idx="132105">
                  <c:v>44115.634027777778</c:v>
                </c:pt>
                <c:pt idx="132106">
                  <c:v>44115.634722222225</c:v>
                </c:pt>
                <c:pt idx="132107">
                  <c:v>44115.635416666664</c:v>
                </c:pt>
                <c:pt idx="132108">
                  <c:v>44115.636111111111</c:v>
                </c:pt>
                <c:pt idx="132109">
                  <c:v>44115.636805555558</c:v>
                </c:pt>
                <c:pt idx="132110">
                  <c:v>44115.637499999997</c:v>
                </c:pt>
                <c:pt idx="132111">
                  <c:v>44115.638194444444</c:v>
                </c:pt>
                <c:pt idx="132112">
                  <c:v>44115.638888888891</c:v>
                </c:pt>
                <c:pt idx="132113">
                  <c:v>44115.63958333333</c:v>
                </c:pt>
                <c:pt idx="132114">
                  <c:v>44115.640277777777</c:v>
                </c:pt>
                <c:pt idx="132115">
                  <c:v>44115.640972222223</c:v>
                </c:pt>
                <c:pt idx="132116">
                  <c:v>44115.64166666667</c:v>
                </c:pt>
                <c:pt idx="132117">
                  <c:v>44115.642361111109</c:v>
                </c:pt>
                <c:pt idx="132118">
                  <c:v>44115.643055555556</c:v>
                </c:pt>
                <c:pt idx="132119">
                  <c:v>44115.643750000003</c:v>
                </c:pt>
                <c:pt idx="132120">
                  <c:v>44115.644444444442</c:v>
                </c:pt>
                <c:pt idx="132121">
                  <c:v>44115.645138888889</c:v>
                </c:pt>
                <c:pt idx="132122">
                  <c:v>44115.645833333336</c:v>
                </c:pt>
                <c:pt idx="132123">
                  <c:v>44115.646527777775</c:v>
                </c:pt>
                <c:pt idx="132124">
                  <c:v>44115.647222222222</c:v>
                </c:pt>
                <c:pt idx="132125">
                  <c:v>44115.647916666669</c:v>
                </c:pt>
                <c:pt idx="132126">
                  <c:v>44115.648611111108</c:v>
                </c:pt>
                <c:pt idx="132127">
                  <c:v>44115.649305555555</c:v>
                </c:pt>
                <c:pt idx="132128">
                  <c:v>44115.65</c:v>
                </c:pt>
                <c:pt idx="132129">
                  <c:v>44115.650694444441</c:v>
                </c:pt>
                <c:pt idx="132130">
                  <c:v>44115.651388888888</c:v>
                </c:pt>
                <c:pt idx="132131">
                  <c:v>44115.652083333334</c:v>
                </c:pt>
                <c:pt idx="132132">
                  <c:v>44115.652777777781</c:v>
                </c:pt>
                <c:pt idx="132133">
                  <c:v>44115.65347222222</c:v>
                </c:pt>
                <c:pt idx="132134">
                  <c:v>44115.654166666667</c:v>
                </c:pt>
                <c:pt idx="132135">
                  <c:v>44115.654861111114</c:v>
                </c:pt>
                <c:pt idx="132136">
                  <c:v>44115.655555555553</c:v>
                </c:pt>
                <c:pt idx="132137">
                  <c:v>44115.65625</c:v>
                </c:pt>
                <c:pt idx="132138">
                  <c:v>44115.656944444447</c:v>
                </c:pt>
                <c:pt idx="132139">
                  <c:v>44115.657638888886</c:v>
                </c:pt>
                <c:pt idx="132140">
                  <c:v>44115.658333333333</c:v>
                </c:pt>
                <c:pt idx="132141">
                  <c:v>44115.65902777778</c:v>
                </c:pt>
                <c:pt idx="132142">
                  <c:v>44115.659722222219</c:v>
                </c:pt>
                <c:pt idx="132143">
                  <c:v>44115.660416666666</c:v>
                </c:pt>
                <c:pt idx="132144">
                  <c:v>44115.661111111112</c:v>
                </c:pt>
                <c:pt idx="132145">
                  <c:v>44115.661805555559</c:v>
                </c:pt>
                <c:pt idx="132146">
                  <c:v>44115.662499999999</c:v>
                </c:pt>
                <c:pt idx="132147">
                  <c:v>44115.663194444445</c:v>
                </c:pt>
                <c:pt idx="132148">
                  <c:v>44115.663888888892</c:v>
                </c:pt>
                <c:pt idx="132149">
                  <c:v>44115.664583333331</c:v>
                </c:pt>
                <c:pt idx="132150">
                  <c:v>44115.665277777778</c:v>
                </c:pt>
                <c:pt idx="132151">
                  <c:v>44115.665972222225</c:v>
                </c:pt>
                <c:pt idx="132152">
                  <c:v>44115.666666666664</c:v>
                </c:pt>
                <c:pt idx="132153">
                  <c:v>44115.667361111111</c:v>
                </c:pt>
                <c:pt idx="132154">
                  <c:v>44115.668055555558</c:v>
                </c:pt>
                <c:pt idx="132155">
                  <c:v>44115.668749999997</c:v>
                </c:pt>
                <c:pt idx="132156">
                  <c:v>44115.669444444444</c:v>
                </c:pt>
                <c:pt idx="132157">
                  <c:v>44115.670138888891</c:v>
                </c:pt>
                <c:pt idx="132158">
                  <c:v>44115.67083333333</c:v>
                </c:pt>
                <c:pt idx="132159">
                  <c:v>44115.671527777777</c:v>
                </c:pt>
                <c:pt idx="132160">
                  <c:v>44115.672222222223</c:v>
                </c:pt>
                <c:pt idx="132161">
                  <c:v>44115.67291666667</c:v>
                </c:pt>
                <c:pt idx="132162">
                  <c:v>44115.673611111109</c:v>
                </c:pt>
                <c:pt idx="132163">
                  <c:v>44115.674305555556</c:v>
                </c:pt>
                <c:pt idx="132164">
                  <c:v>44115.675000000003</c:v>
                </c:pt>
                <c:pt idx="132165">
                  <c:v>44115.675694444442</c:v>
                </c:pt>
                <c:pt idx="132166">
                  <c:v>44115.676388888889</c:v>
                </c:pt>
                <c:pt idx="132167">
                  <c:v>44115.677083333336</c:v>
                </c:pt>
                <c:pt idx="132168">
                  <c:v>44115.677777777775</c:v>
                </c:pt>
                <c:pt idx="132169">
                  <c:v>44115.678472222222</c:v>
                </c:pt>
                <c:pt idx="132170">
                  <c:v>44115.679166666669</c:v>
                </c:pt>
                <c:pt idx="132171">
                  <c:v>44115.679861111108</c:v>
                </c:pt>
                <c:pt idx="132172">
                  <c:v>44115.680555555555</c:v>
                </c:pt>
                <c:pt idx="132173">
                  <c:v>44115.681250000001</c:v>
                </c:pt>
                <c:pt idx="132174">
                  <c:v>44115.681944444441</c:v>
                </c:pt>
                <c:pt idx="132175">
                  <c:v>44115.682638888888</c:v>
                </c:pt>
                <c:pt idx="132176">
                  <c:v>44115.683333333334</c:v>
                </c:pt>
                <c:pt idx="132177">
                  <c:v>44115.684027777781</c:v>
                </c:pt>
                <c:pt idx="132178">
                  <c:v>44115.68472222222</c:v>
                </c:pt>
                <c:pt idx="132179">
                  <c:v>44115.685416666667</c:v>
                </c:pt>
                <c:pt idx="132180">
                  <c:v>44115.686111111114</c:v>
                </c:pt>
                <c:pt idx="132181">
                  <c:v>44115.686805555553</c:v>
                </c:pt>
                <c:pt idx="132182">
                  <c:v>44115.6875</c:v>
                </c:pt>
                <c:pt idx="132183">
                  <c:v>44115.688194444447</c:v>
                </c:pt>
                <c:pt idx="132184">
                  <c:v>44115.688888888886</c:v>
                </c:pt>
                <c:pt idx="132185">
                  <c:v>44115.689583333333</c:v>
                </c:pt>
                <c:pt idx="132186">
                  <c:v>44115.69027777778</c:v>
                </c:pt>
                <c:pt idx="132187">
                  <c:v>44115.690972222219</c:v>
                </c:pt>
                <c:pt idx="132188">
                  <c:v>44115.691666666666</c:v>
                </c:pt>
                <c:pt idx="132189">
                  <c:v>44115.692361111112</c:v>
                </c:pt>
                <c:pt idx="132190">
                  <c:v>44115.693055555559</c:v>
                </c:pt>
                <c:pt idx="132191">
                  <c:v>44115.693749999999</c:v>
                </c:pt>
                <c:pt idx="132192">
                  <c:v>44115.694444444445</c:v>
                </c:pt>
                <c:pt idx="132193">
                  <c:v>44115.695138888892</c:v>
                </c:pt>
                <c:pt idx="132194">
                  <c:v>44115.695833333331</c:v>
                </c:pt>
                <c:pt idx="132195">
                  <c:v>44115.696527777778</c:v>
                </c:pt>
                <c:pt idx="132196">
                  <c:v>44115.697222222225</c:v>
                </c:pt>
                <c:pt idx="132197">
                  <c:v>44115.697916666664</c:v>
                </c:pt>
                <c:pt idx="132198">
                  <c:v>44115.698611111111</c:v>
                </c:pt>
                <c:pt idx="132199">
                  <c:v>44115.699305555558</c:v>
                </c:pt>
                <c:pt idx="132200">
                  <c:v>44115.7</c:v>
                </c:pt>
                <c:pt idx="132201">
                  <c:v>44115.700694444444</c:v>
                </c:pt>
                <c:pt idx="132202">
                  <c:v>44115.701388888891</c:v>
                </c:pt>
                <c:pt idx="132203">
                  <c:v>44115.70208333333</c:v>
                </c:pt>
                <c:pt idx="132204">
                  <c:v>44115.702777777777</c:v>
                </c:pt>
                <c:pt idx="132205">
                  <c:v>44115.703472222223</c:v>
                </c:pt>
                <c:pt idx="132206">
                  <c:v>44115.70416666667</c:v>
                </c:pt>
                <c:pt idx="132207">
                  <c:v>44115.704861111109</c:v>
                </c:pt>
                <c:pt idx="132208">
                  <c:v>44115.705555555556</c:v>
                </c:pt>
                <c:pt idx="132209">
                  <c:v>44115.706250000003</c:v>
                </c:pt>
                <c:pt idx="132210">
                  <c:v>44115.706944444442</c:v>
                </c:pt>
                <c:pt idx="132211">
                  <c:v>44115.707638888889</c:v>
                </c:pt>
                <c:pt idx="132212">
                  <c:v>44115.708333333336</c:v>
                </c:pt>
                <c:pt idx="132213">
                  <c:v>44115.709027777775</c:v>
                </c:pt>
                <c:pt idx="132214">
                  <c:v>44115.709722222222</c:v>
                </c:pt>
                <c:pt idx="132215">
                  <c:v>44115.710416666669</c:v>
                </c:pt>
                <c:pt idx="132216">
                  <c:v>44115.711111111108</c:v>
                </c:pt>
                <c:pt idx="132217">
                  <c:v>44115.711805555555</c:v>
                </c:pt>
                <c:pt idx="132218">
                  <c:v>44115.712500000001</c:v>
                </c:pt>
                <c:pt idx="132219">
                  <c:v>44115.713194444441</c:v>
                </c:pt>
                <c:pt idx="132220">
                  <c:v>44115.713888888888</c:v>
                </c:pt>
                <c:pt idx="132221">
                  <c:v>44115.714583333334</c:v>
                </c:pt>
                <c:pt idx="132222">
                  <c:v>44115.715277777781</c:v>
                </c:pt>
                <c:pt idx="132223">
                  <c:v>44115.71597222222</c:v>
                </c:pt>
                <c:pt idx="132224">
                  <c:v>44115.716666666667</c:v>
                </c:pt>
                <c:pt idx="132225">
                  <c:v>44115.717361111114</c:v>
                </c:pt>
                <c:pt idx="132226">
                  <c:v>44115.718055555553</c:v>
                </c:pt>
                <c:pt idx="132227">
                  <c:v>44115.71875</c:v>
                </c:pt>
                <c:pt idx="132228">
                  <c:v>44115.719444444447</c:v>
                </c:pt>
                <c:pt idx="132229">
                  <c:v>44115.720138888886</c:v>
                </c:pt>
                <c:pt idx="132230">
                  <c:v>44115.720833333333</c:v>
                </c:pt>
                <c:pt idx="132231">
                  <c:v>44115.72152777778</c:v>
                </c:pt>
                <c:pt idx="132232">
                  <c:v>44115.722222222219</c:v>
                </c:pt>
                <c:pt idx="132233">
                  <c:v>44115.722916666666</c:v>
                </c:pt>
                <c:pt idx="132234">
                  <c:v>44115.723611111112</c:v>
                </c:pt>
                <c:pt idx="132235">
                  <c:v>44115.724305555559</c:v>
                </c:pt>
                <c:pt idx="132236">
                  <c:v>44115.724999999999</c:v>
                </c:pt>
                <c:pt idx="132237">
                  <c:v>44115.725694444445</c:v>
                </c:pt>
                <c:pt idx="132238">
                  <c:v>44115.726388888892</c:v>
                </c:pt>
                <c:pt idx="132239">
                  <c:v>44115.727083333331</c:v>
                </c:pt>
                <c:pt idx="132240">
                  <c:v>44115.727777777778</c:v>
                </c:pt>
                <c:pt idx="132241">
                  <c:v>44115.728472222225</c:v>
                </c:pt>
                <c:pt idx="132242">
                  <c:v>44115.729166666664</c:v>
                </c:pt>
                <c:pt idx="132243">
                  <c:v>44115.729861111111</c:v>
                </c:pt>
                <c:pt idx="132244">
                  <c:v>44115.730555555558</c:v>
                </c:pt>
                <c:pt idx="132245">
                  <c:v>44115.731249999997</c:v>
                </c:pt>
                <c:pt idx="132246">
                  <c:v>44115.731944444444</c:v>
                </c:pt>
                <c:pt idx="132247">
                  <c:v>44115.732638888891</c:v>
                </c:pt>
                <c:pt idx="132248">
                  <c:v>44115.73333333333</c:v>
                </c:pt>
                <c:pt idx="132249">
                  <c:v>44115.734027777777</c:v>
                </c:pt>
                <c:pt idx="132250">
                  <c:v>44115.734722222223</c:v>
                </c:pt>
                <c:pt idx="132251">
                  <c:v>44115.73541666667</c:v>
                </c:pt>
                <c:pt idx="132252">
                  <c:v>44115.736111111109</c:v>
                </c:pt>
                <c:pt idx="132253">
                  <c:v>44115.736805555556</c:v>
                </c:pt>
                <c:pt idx="132254">
                  <c:v>44115.737500000003</c:v>
                </c:pt>
                <c:pt idx="132255">
                  <c:v>44115.738194444442</c:v>
                </c:pt>
                <c:pt idx="132256">
                  <c:v>44115.738888888889</c:v>
                </c:pt>
                <c:pt idx="132257">
                  <c:v>44115.739583333336</c:v>
                </c:pt>
                <c:pt idx="132258">
                  <c:v>44115.740277777775</c:v>
                </c:pt>
                <c:pt idx="132259">
                  <c:v>44115.740972222222</c:v>
                </c:pt>
                <c:pt idx="132260">
                  <c:v>44115.741666666669</c:v>
                </c:pt>
                <c:pt idx="132261">
                  <c:v>44115.742361111108</c:v>
                </c:pt>
                <c:pt idx="132262">
                  <c:v>44115.743055555555</c:v>
                </c:pt>
                <c:pt idx="132263">
                  <c:v>44115.743750000001</c:v>
                </c:pt>
                <c:pt idx="132264">
                  <c:v>44115.744444444441</c:v>
                </c:pt>
                <c:pt idx="132265">
                  <c:v>44115.745138888888</c:v>
                </c:pt>
                <c:pt idx="132266">
                  <c:v>44115.745833333334</c:v>
                </c:pt>
                <c:pt idx="132267">
                  <c:v>44115.746527777781</c:v>
                </c:pt>
                <c:pt idx="132268">
                  <c:v>44115.74722222222</c:v>
                </c:pt>
                <c:pt idx="132269">
                  <c:v>44115.747916666667</c:v>
                </c:pt>
                <c:pt idx="132270">
                  <c:v>44115.748611111114</c:v>
                </c:pt>
                <c:pt idx="132271">
                  <c:v>44115.749305555553</c:v>
                </c:pt>
                <c:pt idx="132272">
                  <c:v>44115.75</c:v>
                </c:pt>
                <c:pt idx="132273">
                  <c:v>44115.750694444447</c:v>
                </c:pt>
                <c:pt idx="132274">
                  <c:v>44115.751388888886</c:v>
                </c:pt>
                <c:pt idx="132275">
                  <c:v>44115.752083333333</c:v>
                </c:pt>
                <c:pt idx="132276">
                  <c:v>44115.75277777778</c:v>
                </c:pt>
                <c:pt idx="132277">
                  <c:v>44115.753472222219</c:v>
                </c:pt>
                <c:pt idx="132278">
                  <c:v>44115.754166666666</c:v>
                </c:pt>
                <c:pt idx="132279">
                  <c:v>44115.754861111112</c:v>
                </c:pt>
                <c:pt idx="132280">
                  <c:v>44115.755555555559</c:v>
                </c:pt>
                <c:pt idx="132281">
                  <c:v>44115.756249999999</c:v>
                </c:pt>
                <c:pt idx="132282">
                  <c:v>44115.756944444445</c:v>
                </c:pt>
                <c:pt idx="132283">
                  <c:v>44115.757638888892</c:v>
                </c:pt>
                <c:pt idx="132284">
                  <c:v>44115.758333333331</c:v>
                </c:pt>
                <c:pt idx="132285">
                  <c:v>44115.759027777778</c:v>
                </c:pt>
                <c:pt idx="132286">
                  <c:v>44115.759722222225</c:v>
                </c:pt>
                <c:pt idx="132287">
                  <c:v>44115.760416666664</c:v>
                </c:pt>
                <c:pt idx="132288">
                  <c:v>44115.761111111111</c:v>
                </c:pt>
                <c:pt idx="132289">
                  <c:v>44115.761805555558</c:v>
                </c:pt>
                <c:pt idx="132290">
                  <c:v>44115.762499999997</c:v>
                </c:pt>
                <c:pt idx="132291">
                  <c:v>44115.763194444444</c:v>
                </c:pt>
                <c:pt idx="132292">
                  <c:v>44115.763888888891</c:v>
                </c:pt>
                <c:pt idx="132293">
                  <c:v>44115.76458333333</c:v>
                </c:pt>
                <c:pt idx="132294">
                  <c:v>44115.765277777777</c:v>
                </c:pt>
                <c:pt idx="132295">
                  <c:v>44115.765972222223</c:v>
                </c:pt>
                <c:pt idx="132296">
                  <c:v>44115.76666666667</c:v>
                </c:pt>
                <c:pt idx="132297">
                  <c:v>44115.767361111109</c:v>
                </c:pt>
                <c:pt idx="132298">
                  <c:v>44115.768055555556</c:v>
                </c:pt>
                <c:pt idx="132299">
                  <c:v>44115.768750000003</c:v>
                </c:pt>
                <c:pt idx="132300">
                  <c:v>44115.769444444442</c:v>
                </c:pt>
                <c:pt idx="132301">
                  <c:v>44115.770138888889</c:v>
                </c:pt>
                <c:pt idx="132302">
                  <c:v>44115.770833333336</c:v>
                </c:pt>
                <c:pt idx="132303">
                  <c:v>44115.771527777775</c:v>
                </c:pt>
                <c:pt idx="132304">
                  <c:v>44115.772222222222</c:v>
                </c:pt>
                <c:pt idx="132305">
                  <c:v>44115.772916666669</c:v>
                </c:pt>
                <c:pt idx="132306">
                  <c:v>44115.773611111108</c:v>
                </c:pt>
                <c:pt idx="132307">
                  <c:v>44115.774305555555</c:v>
                </c:pt>
                <c:pt idx="132308">
                  <c:v>44115.775000000001</c:v>
                </c:pt>
                <c:pt idx="132309">
                  <c:v>44115.775694444441</c:v>
                </c:pt>
                <c:pt idx="132310">
                  <c:v>44115.776388888888</c:v>
                </c:pt>
                <c:pt idx="132311">
                  <c:v>44115.777083333334</c:v>
                </c:pt>
                <c:pt idx="132312">
                  <c:v>44115.777777777781</c:v>
                </c:pt>
                <c:pt idx="132313">
                  <c:v>44115.77847222222</c:v>
                </c:pt>
                <c:pt idx="132314">
                  <c:v>44115.779166666667</c:v>
                </c:pt>
                <c:pt idx="132315">
                  <c:v>44115.779861111114</c:v>
                </c:pt>
                <c:pt idx="132316">
                  <c:v>44115.780555555553</c:v>
                </c:pt>
                <c:pt idx="132317">
                  <c:v>44115.78125</c:v>
                </c:pt>
                <c:pt idx="132318">
                  <c:v>44115.781944444447</c:v>
                </c:pt>
                <c:pt idx="132319">
                  <c:v>44115.782638888886</c:v>
                </c:pt>
                <c:pt idx="132320">
                  <c:v>44115.783333333333</c:v>
                </c:pt>
                <c:pt idx="132321">
                  <c:v>44115.78402777778</c:v>
                </c:pt>
                <c:pt idx="132322">
                  <c:v>44115.784722222219</c:v>
                </c:pt>
                <c:pt idx="132323">
                  <c:v>44115.785416666666</c:v>
                </c:pt>
                <c:pt idx="132324">
                  <c:v>44115.786111111112</c:v>
                </c:pt>
                <c:pt idx="132325">
                  <c:v>44115.786805555559</c:v>
                </c:pt>
                <c:pt idx="132326">
                  <c:v>44115.787499999999</c:v>
                </c:pt>
                <c:pt idx="132327">
                  <c:v>44115.788194444445</c:v>
                </c:pt>
                <c:pt idx="132328">
                  <c:v>44115.788888888892</c:v>
                </c:pt>
                <c:pt idx="132329">
                  <c:v>44115.789583333331</c:v>
                </c:pt>
                <c:pt idx="132330">
                  <c:v>44115.790277777778</c:v>
                </c:pt>
                <c:pt idx="132331">
                  <c:v>44115.790972222225</c:v>
                </c:pt>
                <c:pt idx="132332">
                  <c:v>44115.791666666664</c:v>
                </c:pt>
                <c:pt idx="132333">
                  <c:v>44115.792361111111</c:v>
                </c:pt>
                <c:pt idx="132334">
                  <c:v>44115.793055555558</c:v>
                </c:pt>
                <c:pt idx="132335">
                  <c:v>44115.793749999997</c:v>
                </c:pt>
                <c:pt idx="132336">
                  <c:v>44115.794444444444</c:v>
                </c:pt>
                <c:pt idx="132337">
                  <c:v>44115.795138888891</c:v>
                </c:pt>
                <c:pt idx="132338">
                  <c:v>44115.79583333333</c:v>
                </c:pt>
                <c:pt idx="132339">
                  <c:v>44115.796527777777</c:v>
                </c:pt>
                <c:pt idx="132340">
                  <c:v>44115.797222222223</c:v>
                </c:pt>
                <c:pt idx="132341">
                  <c:v>44115.79791666667</c:v>
                </c:pt>
                <c:pt idx="132342">
                  <c:v>44115.798611111109</c:v>
                </c:pt>
                <c:pt idx="132343">
                  <c:v>44115.799305555556</c:v>
                </c:pt>
                <c:pt idx="132344">
                  <c:v>44115.8</c:v>
                </c:pt>
                <c:pt idx="132345">
                  <c:v>44115.800694444442</c:v>
                </c:pt>
                <c:pt idx="132346">
                  <c:v>44115.801388888889</c:v>
                </c:pt>
                <c:pt idx="132347">
                  <c:v>44115.802083333336</c:v>
                </c:pt>
                <c:pt idx="132348">
                  <c:v>44115.802777777775</c:v>
                </c:pt>
                <c:pt idx="132349">
                  <c:v>44115.803472222222</c:v>
                </c:pt>
                <c:pt idx="132350">
                  <c:v>44115.804166666669</c:v>
                </c:pt>
                <c:pt idx="132351">
                  <c:v>44115.804861111108</c:v>
                </c:pt>
                <c:pt idx="132352">
                  <c:v>44115.805555555555</c:v>
                </c:pt>
                <c:pt idx="132353">
                  <c:v>44115.806250000001</c:v>
                </c:pt>
                <c:pt idx="132354">
                  <c:v>44115.806944444441</c:v>
                </c:pt>
                <c:pt idx="132355">
                  <c:v>44115.807638888888</c:v>
                </c:pt>
                <c:pt idx="132356">
                  <c:v>44115.808333333334</c:v>
                </c:pt>
                <c:pt idx="132357">
                  <c:v>44115.809027777781</c:v>
                </c:pt>
                <c:pt idx="132358">
                  <c:v>44115.80972222222</c:v>
                </c:pt>
                <c:pt idx="132359">
                  <c:v>44115.810416666667</c:v>
                </c:pt>
                <c:pt idx="132360">
                  <c:v>44115.811111111114</c:v>
                </c:pt>
                <c:pt idx="132361">
                  <c:v>44115.811805555553</c:v>
                </c:pt>
                <c:pt idx="132362">
                  <c:v>44115.8125</c:v>
                </c:pt>
                <c:pt idx="132363">
                  <c:v>44115.813194444447</c:v>
                </c:pt>
                <c:pt idx="132364">
                  <c:v>44115.813888888886</c:v>
                </c:pt>
                <c:pt idx="132365">
                  <c:v>44115.814583333333</c:v>
                </c:pt>
                <c:pt idx="132366">
                  <c:v>44115.81527777778</c:v>
                </c:pt>
                <c:pt idx="132367">
                  <c:v>44115.815972222219</c:v>
                </c:pt>
                <c:pt idx="132368">
                  <c:v>44115.816666666666</c:v>
                </c:pt>
                <c:pt idx="132369">
                  <c:v>44115.817361111112</c:v>
                </c:pt>
                <c:pt idx="132370">
                  <c:v>44115.818055555559</c:v>
                </c:pt>
                <c:pt idx="132371">
                  <c:v>44115.818749999999</c:v>
                </c:pt>
                <c:pt idx="132372">
                  <c:v>44115.819444444445</c:v>
                </c:pt>
                <c:pt idx="132373">
                  <c:v>44115.820138888892</c:v>
                </c:pt>
                <c:pt idx="132374">
                  <c:v>44115.820833333331</c:v>
                </c:pt>
                <c:pt idx="132375">
                  <c:v>44115.821527777778</c:v>
                </c:pt>
                <c:pt idx="132376">
                  <c:v>44115.822222222225</c:v>
                </c:pt>
                <c:pt idx="132377">
                  <c:v>44115.822916666664</c:v>
                </c:pt>
                <c:pt idx="132378">
                  <c:v>44115.823611111111</c:v>
                </c:pt>
                <c:pt idx="132379">
                  <c:v>44115.824305555558</c:v>
                </c:pt>
                <c:pt idx="132380">
                  <c:v>44115.824999999997</c:v>
                </c:pt>
                <c:pt idx="132381">
                  <c:v>44115.825694444444</c:v>
                </c:pt>
                <c:pt idx="132382">
                  <c:v>44115.826388888891</c:v>
                </c:pt>
                <c:pt idx="132383">
                  <c:v>44115.82708333333</c:v>
                </c:pt>
                <c:pt idx="132384">
                  <c:v>44115.827777777777</c:v>
                </c:pt>
                <c:pt idx="132385">
                  <c:v>44115.828472222223</c:v>
                </c:pt>
                <c:pt idx="132386">
                  <c:v>44115.82916666667</c:v>
                </c:pt>
                <c:pt idx="132387">
                  <c:v>44115.829861111109</c:v>
                </c:pt>
                <c:pt idx="132388">
                  <c:v>44115.830555555556</c:v>
                </c:pt>
                <c:pt idx="132389">
                  <c:v>44115.831250000003</c:v>
                </c:pt>
                <c:pt idx="132390">
                  <c:v>44115.831944444442</c:v>
                </c:pt>
                <c:pt idx="132391">
                  <c:v>44115.832638888889</c:v>
                </c:pt>
                <c:pt idx="132392">
                  <c:v>44115.833333333336</c:v>
                </c:pt>
                <c:pt idx="132393">
                  <c:v>44115.834027777775</c:v>
                </c:pt>
                <c:pt idx="132394">
                  <c:v>44115.834722222222</c:v>
                </c:pt>
                <c:pt idx="132395">
                  <c:v>44115.835416666669</c:v>
                </c:pt>
                <c:pt idx="132396">
                  <c:v>44115.836111111108</c:v>
                </c:pt>
                <c:pt idx="132397">
                  <c:v>44115.836805555555</c:v>
                </c:pt>
                <c:pt idx="132398">
                  <c:v>44115.837500000001</c:v>
                </c:pt>
                <c:pt idx="132399">
                  <c:v>44115.838194444441</c:v>
                </c:pt>
                <c:pt idx="132400">
                  <c:v>44115.838888888888</c:v>
                </c:pt>
                <c:pt idx="132401">
                  <c:v>44115.839583333334</c:v>
                </c:pt>
                <c:pt idx="132402">
                  <c:v>44115.840277777781</c:v>
                </c:pt>
                <c:pt idx="132403">
                  <c:v>44115.84097222222</c:v>
                </c:pt>
                <c:pt idx="132404">
                  <c:v>44115.841666666667</c:v>
                </c:pt>
                <c:pt idx="132405">
                  <c:v>44115.842361111114</c:v>
                </c:pt>
                <c:pt idx="132406">
                  <c:v>44115.843055555553</c:v>
                </c:pt>
                <c:pt idx="132407">
                  <c:v>44115.84375</c:v>
                </c:pt>
                <c:pt idx="132408">
                  <c:v>44115.844444444447</c:v>
                </c:pt>
                <c:pt idx="132409">
                  <c:v>44115.845138888886</c:v>
                </c:pt>
                <c:pt idx="132410">
                  <c:v>44115.845833333333</c:v>
                </c:pt>
                <c:pt idx="132411">
                  <c:v>44115.84652777778</c:v>
                </c:pt>
                <c:pt idx="132412">
                  <c:v>44115.847222222219</c:v>
                </c:pt>
                <c:pt idx="132413">
                  <c:v>44115.847916666666</c:v>
                </c:pt>
                <c:pt idx="132414">
                  <c:v>44115.848611111112</c:v>
                </c:pt>
                <c:pt idx="132415">
                  <c:v>44115.849305555559</c:v>
                </c:pt>
                <c:pt idx="132416">
                  <c:v>44115.85</c:v>
                </c:pt>
                <c:pt idx="132417">
                  <c:v>44115.850694444445</c:v>
                </c:pt>
                <c:pt idx="132418">
                  <c:v>44115.851388888892</c:v>
                </c:pt>
                <c:pt idx="132419">
                  <c:v>44115.852083333331</c:v>
                </c:pt>
                <c:pt idx="132420">
                  <c:v>44115.852777777778</c:v>
                </c:pt>
                <c:pt idx="132421">
                  <c:v>44115.853472222225</c:v>
                </c:pt>
                <c:pt idx="132422">
                  <c:v>44115.854166666664</c:v>
                </c:pt>
                <c:pt idx="132423">
                  <c:v>44115.854861111111</c:v>
                </c:pt>
                <c:pt idx="132424">
                  <c:v>44115.855555555558</c:v>
                </c:pt>
                <c:pt idx="132425">
                  <c:v>44115.856249999997</c:v>
                </c:pt>
                <c:pt idx="132426">
                  <c:v>44115.856944444444</c:v>
                </c:pt>
                <c:pt idx="132427">
                  <c:v>44115.857638888891</c:v>
                </c:pt>
                <c:pt idx="132428">
                  <c:v>44115.85833333333</c:v>
                </c:pt>
                <c:pt idx="132429">
                  <c:v>44115.859027777777</c:v>
                </c:pt>
                <c:pt idx="132430">
                  <c:v>44115.859722222223</c:v>
                </c:pt>
                <c:pt idx="132431">
                  <c:v>44115.86041666667</c:v>
                </c:pt>
                <c:pt idx="132432">
                  <c:v>44115.861111111109</c:v>
                </c:pt>
                <c:pt idx="132433">
                  <c:v>44115.861805555556</c:v>
                </c:pt>
                <c:pt idx="132434">
                  <c:v>44115.862500000003</c:v>
                </c:pt>
                <c:pt idx="132435">
                  <c:v>44115.863194444442</c:v>
                </c:pt>
                <c:pt idx="132436">
                  <c:v>44115.863888888889</c:v>
                </c:pt>
                <c:pt idx="132437">
                  <c:v>44115.864583333336</c:v>
                </c:pt>
                <c:pt idx="132438">
                  <c:v>44115.865277777775</c:v>
                </c:pt>
                <c:pt idx="132439">
                  <c:v>44115.865972222222</c:v>
                </c:pt>
                <c:pt idx="132440">
                  <c:v>44115.866666666669</c:v>
                </c:pt>
                <c:pt idx="132441">
                  <c:v>44115.867361111108</c:v>
                </c:pt>
                <c:pt idx="132442">
                  <c:v>44115.868055555555</c:v>
                </c:pt>
                <c:pt idx="132443">
                  <c:v>44115.868750000001</c:v>
                </c:pt>
                <c:pt idx="132444">
                  <c:v>44115.869444444441</c:v>
                </c:pt>
                <c:pt idx="132445">
                  <c:v>44115.870138888888</c:v>
                </c:pt>
                <c:pt idx="132446">
                  <c:v>44115.870833333334</c:v>
                </c:pt>
                <c:pt idx="132447">
                  <c:v>44115.871527777781</c:v>
                </c:pt>
                <c:pt idx="132448">
                  <c:v>44115.87222222222</c:v>
                </c:pt>
                <c:pt idx="132449">
                  <c:v>44115.872916666667</c:v>
                </c:pt>
                <c:pt idx="132450">
                  <c:v>44115.873611111114</c:v>
                </c:pt>
                <c:pt idx="132451">
                  <c:v>44115.874305555553</c:v>
                </c:pt>
                <c:pt idx="132452">
                  <c:v>44115.875</c:v>
                </c:pt>
                <c:pt idx="132453">
                  <c:v>44115.875694444447</c:v>
                </c:pt>
                <c:pt idx="132454">
                  <c:v>44115.876388888886</c:v>
                </c:pt>
                <c:pt idx="132455">
                  <c:v>44115.877083333333</c:v>
                </c:pt>
                <c:pt idx="132456">
                  <c:v>44115.87777777778</c:v>
                </c:pt>
                <c:pt idx="132457">
                  <c:v>44115.878472222219</c:v>
                </c:pt>
                <c:pt idx="132458">
                  <c:v>44115.879166666666</c:v>
                </c:pt>
                <c:pt idx="132459">
                  <c:v>44115.879861111112</c:v>
                </c:pt>
                <c:pt idx="132460">
                  <c:v>44115.880555555559</c:v>
                </c:pt>
                <c:pt idx="132461">
                  <c:v>44115.881249999999</c:v>
                </c:pt>
                <c:pt idx="132462">
                  <c:v>44115.881944444445</c:v>
                </c:pt>
                <c:pt idx="132463">
                  <c:v>44115.882638888892</c:v>
                </c:pt>
                <c:pt idx="132464">
                  <c:v>44115.883333333331</c:v>
                </c:pt>
                <c:pt idx="132465">
                  <c:v>44115.884027777778</c:v>
                </c:pt>
                <c:pt idx="132466">
                  <c:v>44115.884722222225</c:v>
                </c:pt>
                <c:pt idx="132467">
                  <c:v>44115.885416666664</c:v>
                </c:pt>
                <c:pt idx="132468">
                  <c:v>44115.886111111111</c:v>
                </c:pt>
                <c:pt idx="132469">
                  <c:v>44115.886805555558</c:v>
                </c:pt>
                <c:pt idx="132470">
                  <c:v>44115.887499999997</c:v>
                </c:pt>
                <c:pt idx="132471">
                  <c:v>44115.888194444444</c:v>
                </c:pt>
                <c:pt idx="132472">
                  <c:v>44115.888888888891</c:v>
                </c:pt>
                <c:pt idx="132473">
                  <c:v>44115.88958333333</c:v>
                </c:pt>
                <c:pt idx="132474">
                  <c:v>44115.890277777777</c:v>
                </c:pt>
                <c:pt idx="132475">
                  <c:v>44115.890972222223</c:v>
                </c:pt>
                <c:pt idx="132476">
                  <c:v>44115.89166666667</c:v>
                </c:pt>
                <c:pt idx="132477">
                  <c:v>44115.892361111109</c:v>
                </c:pt>
                <c:pt idx="132478">
                  <c:v>44115.893055555556</c:v>
                </c:pt>
                <c:pt idx="132479">
                  <c:v>44115.893750000003</c:v>
                </c:pt>
                <c:pt idx="132480">
                  <c:v>44115.894444444442</c:v>
                </c:pt>
                <c:pt idx="132481">
                  <c:v>44115.895138888889</c:v>
                </c:pt>
                <c:pt idx="132482">
                  <c:v>44115.895833333336</c:v>
                </c:pt>
                <c:pt idx="132483">
                  <c:v>44115.896527777775</c:v>
                </c:pt>
                <c:pt idx="132484">
                  <c:v>44115.897222222222</c:v>
                </c:pt>
                <c:pt idx="132485">
                  <c:v>44115.897916666669</c:v>
                </c:pt>
                <c:pt idx="132486">
                  <c:v>44115.898611111108</c:v>
                </c:pt>
                <c:pt idx="132487">
                  <c:v>44115.899305555555</c:v>
                </c:pt>
                <c:pt idx="132488">
                  <c:v>44115.9</c:v>
                </c:pt>
                <c:pt idx="132489">
                  <c:v>44115.900694444441</c:v>
                </c:pt>
                <c:pt idx="132490">
                  <c:v>44115.901388888888</c:v>
                </c:pt>
                <c:pt idx="132491">
                  <c:v>44115.902083333334</c:v>
                </c:pt>
                <c:pt idx="132492">
                  <c:v>44115.902777777781</c:v>
                </c:pt>
                <c:pt idx="132493">
                  <c:v>44115.90347222222</c:v>
                </c:pt>
                <c:pt idx="132494">
                  <c:v>44115.904166666667</c:v>
                </c:pt>
                <c:pt idx="132495">
                  <c:v>44115.904861111114</c:v>
                </c:pt>
                <c:pt idx="132496">
                  <c:v>44115.905555555553</c:v>
                </c:pt>
                <c:pt idx="132497">
                  <c:v>44115.90625</c:v>
                </c:pt>
                <c:pt idx="132498">
                  <c:v>44115.906944444447</c:v>
                </c:pt>
                <c:pt idx="132499">
                  <c:v>44115.907638888886</c:v>
                </c:pt>
                <c:pt idx="132500">
                  <c:v>44115.908333333333</c:v>
                </c:pt>
                <c:pt idx="132501">
                  <c:v>44115.90902777778</c:v>
                </c:pt>
                <c:pt idx="132502">
                  <c:v>44115.909722222219</c:v>
                </c:pt>
                <c:pt idx="132503">
                  <c:v>44115.910416666666</c:v>
                </c:pt>
                <c:pt idx="132504">
                  <c:v>44115.911111111112</c:v>
                </c:pt>
                <c:pt idx="132505">
                  <c:v>44115.911805555559</c:v>
                </c:pt>
                <c:pt idx="132506">
                  <c:v>44115.912499999999</c:v>
                </c:pt>
                <c:pt idx="132507">
                  <c:v>44115.913194444445</c:v>
                </c:pt>
                <c:pt idx="132508">
                  <c:v>44115.913888888892</c:v>
                </c:pt>
                <c:pt idx="132509">
                  <c:v>44115.914583333331</c:v>
                </c:pt>
                <c:pt idx="132510">
                  <c:v>44115.915277777778</c:v>
                </c:pt>
                <c:pt idx="132511">
                  <c:v>44115.915972222225</c:v>
                </c:pt>
                <c:pt idx="132512">
                  <c:v>44115.916666666664</c:v>
                </c:pt>
                <c:pt idx="132513">
                  <c:v>44115.917361111111</c:v>
                </c:pt>
                <c:pt idx="132514">
                  <c:v>44115.918055555558</c:v>
                </c:pt>
                <c:pt idx="132515">
                  <c:v>44115.918749999997</c:v>
                </c:pt>
                <c:pt idx="132516">
                  <c:v>44115.919444444444</c:v>
                </c:pt>
                <c:pt idx="132517">
                  <c:v>44115.920138888891</c:v>
                </c:pt>
                <c:pt idx="132518">
                  <c:v>44115.92083333333</c:v>
                </c:pt>
                <c:pt idx="132519">
                  <c:v>44115.921527777777</c:v>
                </c:pt>
                <c:pt idx="132520">
                  <c:v>44115.922222222223</c:v>
                </c:pt>
                <c:pt idx="132521">
                  <c:v>44115.92291666667</c:v>
                </c:pt>
                <c:pt idx="132522">
                  <c:v>44115.923611111109</c:v>
                </c:pt>
                <c:pt idx="132523">
                  <c:v>44115.924305555556</c:v>
                </c:pt>
                <c:pt idx="132524">
                  <c:v>44115.925000000003</c:v>
                </c:pt>
                <c:pt idx="132525">
                  <c:v>44115.925694444442</c:v>
                </c:pt>
                <c:pt idx="132526">
                  <c:v>44115.926388888889</c:v>
                </c:pt>
                <c:pt idx="132527">
                  <c:v>44115.927083333336</c:v>
                </c:pt>
                <c:pt idx="132528">
                  <c:v>44115.927777777775</c:v>
                </c:pt>
                <c:pt idx="132529">
                  <c:v>44115.928472222222</c:v>
                </c:pt>
                <c:pt idx="132530">
                  <c:v>44115.929166666669</c:v>
                </c:pt>
                <c:pt idx="132531">
                  <c:v>44115.929861111108</c:v>
                </c:pt>
                <c:pt idx="132532">
                  <c:v>44115.930555555555</c:v>
                </c:pt>
                <c:pt idx="132533">
                  <c:v>44115.931250000001</c:v>
                </c:pt>
                <c:pt idx="132534">
                  <c:v>44115.931944444441</c:v>
                </c:pt>
                <c:pt idx="132535">
                  <c:v>44115.932638888888</c:v>
                </c:pt>
                <c:pt idx="132536">
                  <c:v>44115.933333333334</c:v>
                </c:pt>
                <c:pt idx="132537">
                  <c:v>44115.934027777781</c:v>
                </c:pt>
                <c:pt idx="132538">
                  <c:v>44115.93472222222</c:v>
                </c:pt>
                <c:pt idx="132539">
                  <c:v>44115.935416666667</c:v>
                </c:pt>
                <c:pt idx="132540">
                  <c:v>44115.936111111114</c:v>
                </c:pt>
                <c:pt idx="132541">
                  <c:v>44115.936805555553</c:v>
                </c:pt>
                <c:pt idx="132542">
                  <c:v>44115.9375</c:v>
                </c:pt>
                <c:pt idx="132543">
                  <c:v>44115.938194444447</c:v>
                </c:pt>
                <c:pt idx="132544">
                  <c:v>44115.938888888886</c:v>
                </c:pt>
                <c:pt idx="132545">
                  <c:v>44115.939583333333</c:v>
                </c:pt>
                <c:pt idx="132546">
                  <c:v>44115.94027777778</c:v>
                </c:pt>
                <c:pt idx="132547">
                  <c:v>44115.940972222219</c:v>
                </c:pt>
                <c:pt idx="132548">
                  <c:v>44115.941666666666</c:v>
                </c:pt>
                <c:pt idx="132549">
                  <c:v>44115.942361111112</c:v>
                </c:pt>
                <c:pt idx="132550">
                  <c:v>44115.943055555559</c:v>
                </c:pt>
                <c:pt idx="132551">
                  <c:v>44115.943749999999</c:v>
                </c:pt>
                <c:pt idx="132552">
                  <c:v>44115.944444444445</c:v>
                </c:pt>
                <c:pt idx="132553">
                  <c:v>44115.945138888892</c:v>
                </c:pt>
                <c:pt idx="132554">
                  <c:v>44115.945833333331</c:v>
                </c:pt>
                <c:pt idx="132555">
                  <c:v>44115.946527777778</c:v>
                </c:pt>
                <c:pt idx="132556">
                  <c:v>44115.947222222225</c:v>
                </c:pt>
                <c:pt idx="132557">
                  <c:v>44115.947916666664</c:v>
                </c:pt>
                <c:pt idx="132558">
                  <c:v>44115.948611111111</c:v>
                </c:pt>
                <c:pt idx="132559">
                  <c:v>44115.949305555558</c:v>
                </c:pt>
                <c:pt idx="132560">
                  <c:v>44115.95</c:v>
                </c:pt>
                <c:pt idx="132561">
                  <c:v>44115.950694444444</c:v>
                </c:pt>
                <c:pt idx="132562">
                  <c:v>44115.951388888891</c:v>
                </c:pt>
                <c:pt idx="132563">
                  <c:v>44115.95208333333</c:v>
                </c:pt>
                <c:pt idx="132564">
                  <c:v>44115.952777777777</c:v>
                </c:pt>
                <c:pt idx="132565">
                  <c:v>44115.953472222223</c:v>
                </c:pt>
                <c:pt idx="132566">
                  <c:v>44115.95416666667</c:v>
                </c:pt>
                <c:pt idx="132567">
                  <c:v>44115.954861111109</c:v>
                </c:pt>
                <c:pt idx="132568">
                  <c:v>44115.955555555556</c:v>
                </c:pt>
                <c:pt idx="132569">
                  <c:v>44115.956250000003</c:v>
                </c:pt>
                <c:pt idx="132570">
                  <c:v>44115.956944444442</c:v>
                </c:pt>
                <c:pt idx="132571">
                  <c:v>44115.957638888889</c:v>
                </c:pt>
                <c:pt idx="132572">
                  <c:v>44115.958333333336</c:v>
                </c:pt>
                <c:pt idx="132573">
                  <c:v>44115.959027777775</c:v>
                </c:pt>
                <c:pt idx="132574">
                  <c:v>44115.959722222222</c:v>
                </c:pt>
                <c:pt idx="132575">
                  <c:v>44115.960416666669</c:v>
                </c:pt>
                <c:pt idx="132576">
                  <c:v>44115.961111111108</c:v>
                </c:pt>
                <c:pt idx="132577">
                  <c:v>44115.961805555555</c:v>
                </c:pt>
                <c:pt idx="132578">
                  <c:v>44115.962500000001</c:v>
                </c:pt>
                <c:pt idx="132579">
                  <c:v>44115.963194444441</c:v>
                </c:pt>
                <c:pt idx="132580">
                  <c:v>44115.963888888888</c:v>
                </c:pt>
                <c:pt idx="132581">
                  <c:v>44115.964583333334</c:v>
                </c:pt>
                <c:pt idx="132582">
                  <c:v>44115.965277777781</c:v>
                </c:pt>
                <c:pt idx="132583">
                  <c:v>44115.96597222222</c:v>
                </c:pt>
                <c:pt idx="132584">
                  <c:v>44115.966666666667</c:v>
                </c:pt>
                <c:pt idx="132585">
                  <c:v>44115.967361111114</c:v>
                </c:pt>
                <c:pt idx="132586">
                  <c:v>44115.968055555553</c:v>
                </c:pt>
                <c:pt idx="132587">
                  <c:v>44115.96875</c:v>
                </c:pt>
                <c:pt idx="132588">
                  <c:v>44115.969444444447</c:v>
                </c:pt>
                <c:pt idx="132589">
                  <c:v>44115.970138888886</c:v>
                </c:pt>
                <c:pt idx="132590">
                  <c:v>44115.970833333333</c:v>
                </c:pt>
                <c:pt idx="132591">
                  <c:v>44115.97152777778</c:v>
                </c:pt>
                <c:pt idx="132592">
                  <c:v>44115.972222222219</c:v>
                </c:pt>
                <c:pt idx="132593">
                  <c:v>44115.972916666666</c:v>
                </c:pt>
                <c:pt idx="132594">
                  <c:v>44115.973611111112</c:v>
                </c:pt>
                <c:pt idx="132595">
                  <c:v>44115.974305555559</c:v>
                </c:pt>
                <c:pt idx="132596">
                  <c:v>44115.974999999999</c:v>
                </c:pt>
                <c:pt idx="132597">
                  <c:v>44115.975694444445</c:v>
                </c:pt>
                <c:pt idx="132598">
                  <c:v>44115.976388888892</c:v>
                </c:pt>
                <c:pt idx="132599">
                  <c:v>44115.977083333331</c:v>
                </c:pt>
                <c:pt idx="132600">
                  <c:v>44115.977777777778</c:v>
                </c:pt>
                <c:pt idx="132601">
                  <c:v>44115.978472222225</c:v>
                </c:pt>
                <c:pt idx="132602">
                  <c:v>44115.979166666664</c:v>
                </c:pt>
                <c:pt idx="132603">
                  <c:v>44115.979861111111</c:v>
                </c:pt>
                <c:pt idx="132604">
                  <c:v>44115.980555555558</c:v>
                </c:pt>
                <c:pt idx="132605">
                  <c:v>44115.981249999997</c:v>
                </c:pt>
                <c:pt idx="132606">
                  <c:v>44115.981944444444</c:v>
                </c:pt>
                <c:pt idx="132607">
                  <c:v>44115.982638888891</c:v>
                </c:pt>
                <c:pt idx="132608">
                  <c:v>44115.98333333333</c:v>
                </c:pt>
                <c:pt idx="132609">
                  <c:v>44115.984027777777</c:v>
                </c:pt>
                <c:pt idx="132610">
                  <c:v>44115.984722222223</c:v>
                </c:pt>
                <c:pt idx="132611">
                  <c:v>44115.98541666667</c:v>
                </c:pt>
                <c:pt idx="132612">
                  <c:v>44115.986111111109</c:v>
                </c:pt>
                <c:pt idx="132613">
                  <c:v>44115.986805555556</c:v>
                </c:pt>
                <c:pt idx="132614">
                  <c:v>44115.987500000003</c:v>
                </c:pt>
                <c:pt idx="132615">
                  <c:v>44115.988194444442</c:v>
                </c:pt>
                <c:pt idx="132616">
                  <c:v>44115.988888888889</c:v>
                </c:pt>
                <c:pt idx="132617">
                  <c:v>44115.989583333336</c:v>
                </c:pt>
                <c:pt idx="132618">
                  <c:v>44115.990277777775</c:v>
                </c:pt>
                <c:pt idx="132619">
                  <c:v>44115.990972222222</c:v>
                </c:pt>
                <c:pt idx="132620">
                  <c:v>44115.991666666669</c:v>
                </c:pt>
                <c:pt idx="132621">
                  <c:v>44115.992361111108</c:v>
                </c:pt>
                <c:pt idx="132622">
                  <c:v>44115.993055555555</c:v>
                </c:pt>
                <c:pt idx="132623">
                  <c:v>44115.993750000001</c:v>
                </c:pt>
                <c:pt idx="132624">
                  <c:v>44115.994444444441</c:v>
                </c:pt>
                <c:pt idx="132625">
                  <c:v>44115.995138888888</c:v>
                </c:pt>
                <c:pt idx="132626">
                  <c:v>44115.995833333334</c:v>
                </c:pt>
                <c:pt idx="132627">
                  <c:v>44115.996527777781</c:v>
                </c:pt>
                <c:pt idx="132628">
                  <c:v>44115.99722222222</c:v>
                </c:pt>
                <c:pt idx="132629">
                  <c:v>44115.997916666667</c:v>
                </c:pt>
                <c:pt idx="132630">
                  <c:v>44115.998611111114</c:v>
                </c:pt>
                <c:pt idx="132631">
                  <c:v>44115.999305555553</c:v>
                </c:pt>
                <c:pt idx="132632">
                  <c:v>44116</c:v>
                </c:pt>
                <c:pt idx="132633">
                  <c:v>44116.000694444447</c:v>
                </c:pt>
                <c:pt idx="132634">
                  <c:v>44116.001388888886</c:v>
                </c:pt>
                <c:pt idx="132635">
                  <c:v>44116.002083333333</c:v>
                </c:pt>
                <c:pt idx="132636">
                  <c:v>44116.00277777778</c:v>
                </c:pt>
                <c:pt idx="132637">
                  <c:v>44116.003472222219</c:v>
                </c:pt>
                <c:pt idx="132638">
                  <c:v>44116.004166666666</c:v>
                </c:pt>
                <c:pt idx="132639">
                  <c:v>44116.004861111112</c:v>
                </c:pt>
                <c:pt idx="132640">
                  <c:v>44116.005555555559</c:v>
                </c:pt>
                <c:pt idx="132641">
                  <c:v>44116.006249999999</c:v>
                </c:pt>
                <c:pt idx="132642">
                  <c:v>44116.006944444445</c:v>
                </c:pt>
                <c:pt idx="132643">
                  <c:v>44116.007638888892</c:v>
                </c:pt>
                <c:pt idx="132644">
                  <c:v>44116.008333333331</c:v>
                </c:pt>
                <c:pt idx="132645">
                  <c:v>44116.009027777778</c:v>
                </c:pt>
                <c:pt idx="132646">
                  <c:v>44116.009722222225</c:v>
                </c:pt>
                <c:pt idx="132647">
                  <c:v>44116.010416666664</c:v>
                </c:pt>
                <c:pt idx="132648">
                  <c:v>44116.011111111111</c:v>
                </c:pt>
                <c:pt idx="132649">
                  <c:v>44116.011805555558</c:v>
                </c:pt>
                <c:pt idx="132650">
                  <c:v>44116.012499999997</c:v>
                </c:pt>
                <c:pt idx="132651">
                  <c:v>44116.013194444444</c:v>
                </c:pt>
                <c:pt idx="132652">
                  <c:v>44116.013888888891</c:v>
                </c:pt>
                <c:pt idx="132653">
                  <c:v>44116.01458333333</c:v>
                </c:pt>
                <c:pt idx="132654">
                  <c:v>44116.015277777777</c:v>
                </c:pt>
                <c:pt idx="132655">
                  <c:v>44116.015972222223</c:v>
                </c:pt>
                <c:pt idx="132656">
                  <c:v>44116.01666666667</c:v>
                </c:pt>
                <c:pt idx="132657">
                  <c:v>44116.017361111109</c:v>
                </c:pt>
                <c:pt idx="132658">
                  <c:v>44116.018055555556</c:v>
                </c:pt>
                <c:pt idx="132659">
                  <c:v>44116.018750000003</c:v>
                </c:pt>
                <c:pt idx="132660">
                  <c:v>44116.019444444442</c:v>
                </c:pt>
                <c:pt idx="132661">
                  <c:v>44116.020138888889</c:v>
                </c:pt>
                <c:pt idx="132662">
                  <c:v>44116.020833333336</c:v>
                </c:pt>
                <c:pt idx="132663">
                  <c:v>44116.021527777775</c:v>
                </c:pt>
                <c:pt idx="132664">
                  <c:v>44116.022222222222</c:v>
                </c:pt>
                <c:pt idx="132665">
                  <c:v>44116.022916666669</c:v>
                </c:pt>
                <c:pt idx="132666">
                  <c:v>44116.023611111108</c:v>
                </c:pt>
                <c:pt idx="132667">
                  <c:v>44116.024305555555</c:v>
                </c:pt>
                <c:pt idx="132668">
                  <c:v>44116.025000000001</c:v>
                </c:pt>
                <c:pt idx="132669">
                  <c:v>44116.025694444441</c:v>
                </c:pt>
                <c:pt idx="132670">
                  <c:v>44116.026388888888</c:v>
                </c:pt>
                <c:pt idx="132671">
                  <c:v>44116.027083333334</c:v>
                </c:pt>
                <c:pt idx="132672">
                  <c:v>44116.027777777781</c:v>
                </c:pt>
                <c:pt idx="132673">
                  <c:v>44116.02847222222</c:v>
                </c:pt>
                <c:pt idx="132674">
                  <c:v>44116.029166666667</c:v>
                </c:pt>
                <c:pt idx="132675">
                  <c:v>44116.029861111114</c:v>
                </c:pt>
                <c:pt idx="132676">
                  <c:v>44116.030555555553</c:v>
                </c:pt>
                <c:pt idx="132677">
                  <c:v>44116.03125</c:v>
                </c:pt>
                <c:pt idx="132678">
                  <c:v>44116.031944444447</c:v>
                </c:pt>
                <c:pt idx="132679">
                  <c:v>44116.032638888886</c:v>
                </c:pt>
                <c:pt idx="132680">
                  <c:v>44116.033333333333</c:v>
                </c:pt>
                <c:pt idx="132681">
                  <c:v>44116.03402777778</c:v>
                </c:pt>
                <c:pt idx="132682">
                  <c:v>44116.034722222219</c:v>
                </c:pt>
                <c:pt idx="132683">
                  <c:v>44116.035416666666</c:v>
                </c:pt>
                <c:pt idx="132684">
                  <c:v>44116.036111111112</c:v>
                </c:pt>
                <c:pt idx="132685">
                  <c:v>44116.036805555559</c:v>
                </c:pt>
                <c:pt idx="132686">
                  <c:v>44116.037499999999</c:v>
                </c:pt>
                <c:pt idx="132687">
                  <c:v>44116.038194444445</c:v>
                </c:pt>
                <c:pt idx="132688">
                  <c:v>44116.038888888892</c:v>
                </c:pt>
                <c:pt idx="132689">
                  <c:v>44116.039583333331</c:v>
                </c:pt>
                <c:pt idx="132690">
                  <c:v>44116.040277777778</c:v>
                </c:pt>
                <c:pt idx="132691">
                  <c:v>44116.040972222225</c:v>
                </c:pt>
                <c:pt idx="132692">
                  <c:v>44116.041666666664</c:v>
                </c:pt>
                <c:pt idx="132693">
                  <c:v>44116.042361111111</c:v>
                </c:pt>
                <c:pt idx="132694">
                  <c:v>44116.043055555558</c:v>
                </c:pt>
                <c:pt idx="132695">
                  <c:v>44116.043749999997</c:v>
                </c:pt>
                <c:pt idx="132696">
                  <c:v>44116.044444444444</c:v>
                </c:pt>
                <c:pt idx="132697">
                  <c:v>44116.045138888891</c:v>
                </c:pt>
                <c:pt idx="132698">
                  <c:v>44116.04583333333</c:v>
                </c:pt>
                <c:pt idx="132699">
                  <c:v>44116.046527777777</c:v>
                </c:pt>
                <c:pt idx="132700">
                  <c:v>44116.047222222223</c:v>
                </c:pt>
                <c:pt idx="132701">
                  <c:v>44116.04791666667</c:v>
                </c:pt>
                <c:pt idx="132702">
                  <c:v>44116.048611111109</c:v>
                </c:pt>
                <c:pt idx="132703">
                  <c:v>44116.049305555556</c:v>
                </c:pt>
                <c:pt idx="132704">
                  <c:v>44116.05</c:v>
                </c:pt>
                <c:pt idx="132705">
                  <c:v>44116.050694444442</c:v>
                </c:pt>
                <c:pt idx="132706">
                  <c:v>44116.051388888889</c:v>
                </c:pt>
                <c:pt idx="132707">
                  <c:v>44116.052083333336</c:v>
                </c:pt>
                <c:pt idx="132708">
                  <c:v>44116.052777777775</c:v>
                </c:pt>
                <c:pt idx="132709">
                  <c:v>44116.053472222222</c:v>
                </c:pt>
                <c:pt idx="132710">
                  <c:v>44116.054166666669</c:v>
                </c:pt>
                <c:pt idx="132711">
                  <c:v>44116.054861111108</c:v>
                </c:pt>
                <c:pt idx="132712">
                  <c:v>44116.055555555555</c:v>
                </c:pt>
                <c:pt idx="132713">
                  <c:v>44116.056250000001</c:v>
                </c:pt>
                <c:pt idx="132714">
                  <c:v>44116.056944444441</c:v>
                </c:pt>
                <c:pt idx="132715">
                  <c:v>44116.057638888888</c:v>
                </c:pt>
                <c:pt idx="132716">
                  <c:v>44116.058333333334</c:v>
                </c:pt>
                <c:pt idx="132717">
                  <c:v>44116.059027777781</c:v>
                </c:pt>
                <c:pt idx="132718">
                  <c:v>44116.05972222222</c:v>
                </c:pt>
                <c:pt idx="132719">
                  <c:v>44116.060416666667</c:v>
                </c:pt>
                <c:pt idx="132720">
                  <c:v>44116.061111111114</c:v>
                </c:pt>
                <c:pt idx="132721">
                  <c:v>44116.061805555553</c:v>
                </c:pt>
                <c:pt idx="132722">
                  <c:v>44116.0625</c:v>
                </c:pt>
                <c:pt idx="132723">
                  <c:v>44116.063194444447</c:v>
                </c:pt>
                <c:pt idx="132724">
                  <c:v>44116.063888888886</c:v>
                </c:pt>
                <c:pt idx="132725">
                  <c:v>44116.064583333333</c:v>
                </c:pt>
                <c:pt idx="132726">
                  <c:v>44116.06527777778</c:v>
                </c:pt>
                <c:pt idx="132727">
                  <c:v>44116.065972222219</c:v>
                </c:pt>
                <c:pt idx="132728">
                  <c:v>44116.066666666666</c:v>
                </c:pt>
                <c:pt idx="132729">
                  <c:v>44116.067361111112</c:v>
                </c:pt>
                <c:pt idx="132730">
                  <c:v>44116.068055555559</c:v>
                </c:pt>
                <c:pt idx="132731">
                  <c:v>44116.068749999999</c:v>
                </c:pt>
                <c:pt idx="132732">
                  <c:v>44116.069444444445</c:v>
                </c:pt>
                <c:pt idx="132733">
                  <c:v>44116.070138888892</c:v>
                </c:pt>
                <c:pt idx="132734">
                  <c:v>44116.070833333331</c:v>
                </c:pt>
                <c:pt idx="132735">
                  <c:v>44116.071527777778</c:v>
                </c:pt>
                <c:pt idx="132736">
                  <c:v>44116.072222222225</c:v>
                </c:pt>
                <c:pt idx="132737">
                  <c:v>44116.072916666664</c:v>
                </c:pt>
                <c:pt idx="132738">
                  <c:v>44116.073611111111</c:v>
                </c:pt>
                <c:pt idx="132739">
                  <c:v>44116.074305555558</c:v>
                </c:pt>
                <c:pt idx="132740">
                  <c:v>44116.074999999997</c:v>
                </c:pt>
                <c:pt idx="132741">
                  <c:v>44116.075694444444</c:v>
                </c:pt>
                <c:pt idx="132742">
                  <c:v>44116.076388888891</c:v>
                </c:pt>
                <c:pt idx="132743">
                  <c:v>44116.07708333333</c:v>
                </c:pt>
                <c:pt idx="132744">
                  <c:v>44116.077777777777</c:v>
                </c:pt>
                <c:pt idx="132745">
                  <c:v>44116.078472222223</c:v>
                </c:pt>
                <c:pt idx="132746">
                  <c:v>44116.07916666667</c:v>
                </c:pt>
                <c:pt idx="132747">
                  <c:v>44116.079861111109</c:v>
                </c:pt>
                <c:pt idx="132748">
                  <c:v>44116.080555555556</c:v>
                </c:pt>
                <c:pt idx="132749">
                  <c:v>44116.081250000003</c:v>
                </c:pt>
                <c:pt idx="132750">
                  <c:v>44116.081944444442</c:v>
                </c:pt>
                <c:pt idx="132751">
                  <c:v>44116.082638888889</c:v>
                </c:pt>
                <c:pt idx="132752">
                  <c:v>44116.083333333336</c:v>
                </c:pt>
                <c:pt idx="132753">
                  <c:v>44116.084027777775</c:v>
                </c:pt>
                <c:pt idx="132754">
                  <c:v>44116.084722222222</c:v>
                </c:pt>
                <c:pt idx="132755">
                  <c:v>44116.085416666669</c:v>
                </c:pt>
                <c:pt idx="132756">
                  <c:v>44116.086111111108</c:v>
                </c:pt>
                <c:pt idx="132757">
                  <c:v>44116.086805555555</c:v>
                </c:pt>
                <c:pt idx="132758">
                  <c:v>44116.087500000001</c:v>
                </c:pt>
                <c:pt idx="132759">
                  <c:v>44116.088194444441</c:v>
                </c:pt>
                <c:pt idx="132760">
                  <c:v>44116.088888888888</c:v>
                </c:pt>
                <c:pt idx="132761">
                  <c:v>44116.089583333334</c:v>
                </c:pt>
                <c:pt idx="132762">
                  <c:v>44116.090277777781</c:v>
                </c:pt>
                <c:pt idx="132763">
                  <c:v>44116.09097222222</c:v>
                </c:pt>
                <c:pt idx="132764">
                  <c:v>44116.091666666667</c:v>
                </c:pt>
                <c:pt idx="132765">
                  <c:v>44116.092361111114</c:v>
                </c:pt>
                <c:pt idx="132766">
                  <c:v>44116.093055555553</c:v>
                </c:pt>
                <c:pt idx="132767">
                  <c:v>44116.09375</c:v>
                </c:pt>
                <c:pt idx="132768">
                  <c:v>44116.094444444447</c:v>
                </c:pt>
                <c:pt idx="132769">
                  <c:v>44116.095138888886</c:v>
                </c:pt>
                <c:pt idx="132770">
                  <c:v>44116.095833333333</c:v>
                </c:pt>
                <c:pt idx="132771">
                  <c:v>44116.09652777778</c:v>
                </c:pt>
                <c:pt idx="132772">
                  <c:v>44116.097222222219</c:v>
                </c:pt>
                <c:pt idx="132773">
                  <c:v>44116.097916666666</c:v>
                </c:pt>
                <c:pt idx="132774">
                  <c:v>44116.098611111112</c:v>
                </c:pt>
                <c:pt idx="132775">
                  <c:v>44116.099305555559</c:v>
                </c:pt>
                <c:pt idx="132776">
                  <c:v>44116.1</c:v>
                </c:pt>
                <c:pt idx="132777">
                  <c:v>44116.100694444445</c:v>
                </c:pt>
                <c:pt idx="132778">
                  <c:v>44116.101388888892</c:v>
                </c:pt>
                <c:pt idx="132779">
                  <c:v>44116.102083333331</c:v>
                </c:pt>
                <c:pt idx="132780">
                  <c:v>44116.102777777778</c:v>
                </c:pt>
                <c:pt idx="132781">
                  <c:v>44116.103472222225</c:v>
                </c:pt>
                <c:pt idx="132782">
                  <c:v>44116.104166666664</c:v>
                </c:pt>
                <c:pt idx="132783">
                  <c:v>44116.104861111111</c:v>
                </c:pt>
                <c:pt idx="132784">
                  <c:v>44116.105555555558</c:v>
                </c:pt>
                <c:pt idx="132785">
                  <c:v>44116.106249999997</c:v>
                </c:pt>
                <c:pt idx="132786">
                  <c:v>44116.106944444444</c:v>
                </c:pt>
                <c:pt idx="132787">
                  <c:v>44116.107638888891</c:v>
                </c:pt>
                <c:pt idx="132788">
                  <c:v>44116.10833333333</c:v>
                </c:pt>
                <c:pt idx="132789">
                  <c:v>44116.109027777777</c:v>
                </c:pt>
                <c:pt idx="132790">
                  <c:v>44116.109722222223</c:v>
                </c:pt>
                <c:pt idx="132791">
                  <c:v>44116.11041666667</c:v>
                </c:pt>
                <c:pt idx="132792">
                  <c:v>44116.111111111109</c:v>
                </c:pt>
                <c:pt idx="132793">
                  <c:v>44116.111805555556</c:v>
                </c:pt>
                <c:pt idx="132794">
                  <c:v>44116.112500000003</c:v>
                </c:pt>
                <c:pt idx="132795">
                  <c:v>44116.113194444442</c:v>
                </c:pt>
                <c:pt idx="132796">
                  <c:v>44116.113888888889</c:v>
                </c:pt>
                <c:pt idx="132797">
                  <c:v>44116.114583333336</c:v>
                </c:pt>
                <c:pt idx="132798">
                  <c:v>44116.115277777775</c:v>
                </c:pt>
                <c:pt idx="132799">
                  <c:v>44116.115972222222</c:v>
                </c:pt>
                <c:pt idx="132800">
                  <c:v>44116.116666666669</c:v>
                </c:pt>
                <c:pt idx="132801">
                  <c:v>44116.117361111108</c:v>
                </c:pt>
                <c:pt idx="132802">
                  <c:v>44116.118055555555</c:v>
                </c:pt>
                <c:pt idx="132803">
                  <c:v>44116.118750000001</c:v>
                </c:pt>
                <c:pt idx="132804">
                  <c:v>44116.119444444441</c:v>
                </c:pt>
                <c:pt idx="132805">
                  <c:v>44116.120138888888</c:v>
                </c:pt>
                <c:pt idx="132806">
                  <c:v>44116.120833333334</c:v>
                </c:pt>
                <c:pt idx="132807">
                  <c:v>44116.121527777781</c:v>
                </c:pt>
                <c:pt idx="132808">
                  <c:v>44116.12222222222</c:v>
                </c:pt>
                <c:pt idx="132809">
                  <c:v>44116.122916666667</c:v>
                </c:pt>
                <c:pt idx="132810">
                  <c:v>44116.123611111114</c:v>
                </c:pt>
                <c:pt idx="132811">
                  <c:v>44116.124305555553</c:v>
                </c:pt>
                <c:pt idx="132812">
                  <c:v>44116.125</c:v>
                </c:pt>
                <c:pt idx="132813">
                  <c:v>44116.125694444447</c:v>
                </c:pt>
                <c:pt idx="132814">
                  <c:v>44116.126388888886</c:v>
                </c:pt>
                <c:pt idx="132815">
                  <c:v>44116.127083333333</c:v>
                </c:pt>
                <c:pt idx="132816">
                  <c:v>44116.12777777778</c:v>
                </c:pt>
                <c:pt idx="132817">
                  <c:v>44116.128472222219</c:v>
                </c:pt>
                <c:pt idx="132818">
                  <c:v>44116.129166666666</c:v>
                </c:pt>
                <c:pt idx="132819">
                  <c:v>44116.129861111112</c:v>
                </c:pt>
                <c:pt idx="132820">
                  <c:v>44116.130555555559</c:v>
                </c:pt>
                <c:pt idx="132821">
                  <c:v>44116.131249999999</c:v>
                </c:pt>
                <c:pt idx="132822">
                  <c:v>44116.131944444445</c:v>
                </c:pt>
                <c:pt idx="132823">
                  <c:v>44116.132638888892</c:v>
                </c:pt>
                <c:pt idx="132824">
                  <c:v>44116.133333333331</c:v>
                </c:pt>
                <c:pt idx="132825">
                  <c:v>44116.134027777778</c:v>
                </c:pt>
                <c:pt idx="132826">
                  <c:v>44116.134722222225</c:v>
                </c:pt>
                <c:pt idx="132827">
                  <c:v>44116.135416666664</c:v>
                </c:pt>
                <c:pt idx="132828">
                  <c:v>44116.136111111111</c:v>
                </c:pt>
                <c:pt idx="132829">
                  <c:v>44116.136805555558</c:v>
                </c:pt>
                <c:pt idx="132830">
                  <c:v>44116.137499999997</c:v>
                </c:pt>
                <c:pt idx="132831">
                  <c:v>44116.138194444444</c:v>
                </c:pt>
                <c:pt idx="132832">
                  <c:v>44116.138888888891</c:v>
                </c:pt>
                <c:pt idx="132833">
                  <c:v>44116.13958333333</c:v>
                </c:pt>
                <c:pt idx="132834">
                  <c:v>44116.140277777777</c:v>
                </c:pt>
                <c:pt idx="132835">
                  <c:v>44116.140972222223</c:v>
                </c:pt>
                <c:pt idx="132836">
                  <c:v>44116.14166666667</c:v>
                </c:pt>
                <c:pt idx="132837">
                  <c:v>44116.142361111109</c:v>
                </c:pt>
                <c:pt idx="132838">
                  <c:v>44116.143055555556</c:v>
                </c:pt>
                <c:pt idx="132839">
                  <c:v>44116.143750000003</c:v>
                </c:pt>
                <c:pt idx="132840">
                  <c:v>44116.144444444442</c:v>
                </c:pt>
                <c:pt idx="132841">
                  <c:v>44116.145138888889</c:v>
                </c:pt>
                <c:pt idx="132842">
                  <c:v>44116.145833333336</c:v>
                </c:pt>
                <c:pt idx="132843">
                  <c:v>44116.146527777775</c:v>
                </c:pt>
                <c:pt idx="132844">
                  <c:v>44116.147222222222</c:v>
                </c:pt>
                <c:pt idx="132845">
                  <c:v>44116.147916666669</c:v>
                </c:pt>
                <c:pt idx="132846">
                  <c:v>44116.148611111108</c:v>
                </c:pt>
                <c:pt idx="132847">
                  <c:v>44116.149305555555</c:v>
                </c:pt>
                <c:pt idx="132848">
                  <c:v>44116.15</c:v>
                </c:pt>
                <c:pt idx="132849">
                  <c:v>44116.150694444441</c:v>
                </c:pt>
                <c:pt idx="132850">
                  <c:v>44116.151388888888</c:v>
                </c:pt>
                <c:pt idx="132851">
                  <c:v>44116.152083333334</c:v>
                </c:pt>
                <c:pt idx="132852">
                  <c:v>44116.152777777781</c:v>
                </c:pt>
                <c:pt idx="132853">
                  <c:v>44116.15347222222</c:v>
                </c:pt>
                <c:pt idx="132854">
                  <c:v>44116.154166666667</c:v>
                </c:pt>
                <c:pt idx="132855">
                  <c:v>44116.154861111114</c:v>
                </c:pt>
                <c:pt idx="132856">
                  <c:v>44116.155555555553</c:v>
                </c:pt>
                <c:pt idx="132857">
                  <c:v>44116.15625</c:v>
                </c:pt>
                <c:pt idx="132858">
                  <c:v>44116.156944444447</c:v>
                </c:pt>
                <c:pt idx="132859">
                  <c:v>44116.157638888886</c:v>
                </c:pt>
                <c:pt idx="132860">
                  <c:v>44116.158333333333</c:v>
                </c:pt>
                <c:pt idx="132861">
                  <c:v>44116.15902777778</c:v>
                </c:pt>
                <c:pt idx="132862">
                  <c:v>44116.159722222219</c:v>
                </c:pt>
                <c:pt idx="132863">
                  <c:v>44116.160416666666</c:v>
                </c:pt>
                <c:pt idx="132864">
                  <c:v>44116.161111111112</c:v>
                </c:pt>
                <c:pt idx="132865">
                  <c:v>44116.161805555559</c:v>
                </c:pt>
                <c:pt idx="132866">
                  <c:v>44116.162499999999</c:v>
                </c:pt>
                <c:pt idx="132867">
                  <c:v>44116.163194444445</c:v>
                </c:pt>
                <c:pt idx="132868">
                  <c:v>44116.163888888892</c:v>
                </c:pt>
                <c:pt idx="132869">
                  <c:v>44116.164583333331</c:v>
                </c:pt>
                <c:pt idx="132870">
                  <c:v>44116.165277777778</c:v>
                </c:pt>
                <c:pt idx="132871">
                  <c:v>44116.165972222225</c:v>
                </c:pt>
                <c:pt idx="132872">
                  <c:v>44116.166666666664</c:v>
                </c:pt>
                <c:pt idx="132873">
                  <c:v>44116.167361111111</c:v>
                </c:pt>
                <c:pt idx="132874">
                  <c:v>44116.168055555558</c:v>
                </c:pt>
                <c:pt idx="132875">
                  <c:v>44116.168749999997</c:v>
                </c:pt>
                <c:pt idx="132876">
                  <c:v>44116.169444444444</c:v>
                </c:pt>
                <c:pt idx="132877">
                  <c:v>44116.170138888891</c:v>
                </c:pt>
                <c:pt idx="132878">
                  <c:v>44116.17083333333</c:v>
                </c:pt>
                <c:pt idx="132879">
                  <c:v>44116.171527777777</c:v>
                </c:pt>
                <c:pt idx="132880">
                  <c:v>44116.172222222223</c:v>
                </c:pt>
                <c:pt idx="132881">
                  <c:v>44116.17291666667</c:v>
                </c:pt>
                <c:pt idx="132882">
                  <c:v>44116.173611111109</c:v>
                </c:pt>
                <c:pt idx="132883">
                  <c:v>44116.174305555556</c:v>
                </c:pt>
                <c:pt idx="132884">
                  <c:v>44116.175000000003</c:v>
                </c:pt>
                <c:pt idx="132885">
                  <c:v>44116.175694444442</c:v>
                </c:pt>
                <c:pt idx="132886">
                  <c:v>44116.176388888889</c:v>
                </c:pt>
                <c:pt idx="132887">
                  <c:v>44116.177083333336</c:v>
                </c:pt>
                <c:pt idx="132888">
                  <c:v>44116.177777777775</c:v>
                </c:pt>
                <c:pt idx="132889">
                  <c:v>44116.178472222222</c:v>
                </c:pt>
                <c:pt idx="132890">
                  <c:v>44116.179166666669</c:v>
                </c:pt>
                <c:pt idx="132891">
                  <c:v>44116.179861111108</c:v>
                </c:pt>
                <c:pt idx="132892">
                  <c:v>44116.180555555555</c:v>
                </c:pt>
                <c:pt idx="132893">
                  <c:v>44116.181250000001</c:v>
                </c:pt>
                <c:pt idx="132894">
                  <c:v>44116.181944444441</c:v>
                </c:pt>
                <c:pt idx="132895">
                  <c:v>44116.182638888888</c:v>
                </c:pt>
                <c:pt idx="132896">
                  <c:v>44116.183333333334</c:v>
                </c:pt>
                <c:pt idx="132897">
                  <c:v>44116.184027777781</c:v>
                </c:pt>
                <c:pt idx="132898">
                  <c:v>44116.18472222222</c:v>
                </c:pt>
                <c:pt idx="132899">
                  <c:v>44116.185416666667</c:v>
                </c:pt>
                <c:pt idx="132900">
                  <c:v>44116.186111111114</c:v>
                </c:pt>
                <c:pt idx="132901">
                  <c:v>44116.186805555553</c:v>
                </c:pt>
                <c:pt idx="132902">
                  <c:v>44116.1875</c:v>
                </c:pt>
                <c:pt idx="132903">
                  <c:v>44116.188194444447</c:v>
                </c:pt>
                <c:pt idx="132904">
                  <c:v>44116.188888888886</c:v>
                </c:pt>
                <c:pt idx="132905">
                  <c:v>44116.189583333333</c:v>
                </c:pt>
                <c:pt idx="132906">
                  <c:v>44116.19027777778</c:v>
                </c:pt>
                <c:pt idx="132907">
                  <c:v>44116.190972222219</c:v>
                </c:pt>
                <c:pt idx="132908">
                  <c:v>44116.191666666666</c:v>
                </c:pt>
                <c:pt idx="132909">
                  <c:v>44116.192361111112</c:v>
                </c:pt>
                <c:pt idx="132910">
                  <c:v>44116.193055555559</c:v>
                </c:pt>
                <c:pt idx="132911">
                  <c:v>44116.193749999999</c:v>
                </c:pt>
                <c:pt idx="132912">
                  <c:v>44116.194444444445</c:v>
                </c:pt>
                <c:pt idx="132913">
                  <c:v>44116.195138888892</c:v>
                </c:pt>
                <c:pt idx="132914">
                  <c:v>44116.195833333331</c:v>
                </c:pt>
                <c:pt idx="132915">
                  <c:v>44116.196527777778</c:v>
                </c:pt>
                <c:pt idx="132916">
                  <c:v>44116.197222222225</c:v>
                </c:pt>
                <c:pt idx="132917">
                  <c:v>44116.197916666664</c:v>
                </c:pt>
                <c:pt idx="132918">
                  <c:v>44116.198611111111</c:v>
                </c:pt>
                <c:pt idx="132919">
                  <c:v>44116.199305555558</c:v>
                </c:pt>
                <c:pt idx="132920">
                  <c:v>44116.2</c:v>
                </c:pt>
                <c:pt idx="132921">
                  <c:v>44116.200694444444</c:v>
                </c:pt>
                <c:pt idx="132922">
                  <c:v>44116.201388888891</c:v>
                </c:pt>
                <c:pt idx="132923">
                  <c:v>44116.20208333333</c:v>
                </c:pt>
                <c:pt idx="132924">
                  <c:v>44116.202777777777</c:v>
                </c:pt>
                <c:pt idx="132925">
                  <c:v>44116.203472222223</c:v>
                </c:pt>
                <c:pt idx="132926">
                  <c:v>44116.20416666667</c:v>
                </c:pt>
                <c:pt idx="132927">
                  <c:v>44116.204861111109</c:v>
                </c:pt>
                <c:pt idx="132928">
                  <c:v>44116.205555555556</c:v>
                </c:pt>
                <c:pt idx="132929">
                  <c:v>44116.206250000003</c:v>
                </c:pt>
                <c:pt idx="132930">
                  <c:v>44116.206944444442</c:v>
                </c:pt>
                <c:pt idx="132931">
                  <c:v>44116.207638888889</c:v>
                </c:pt>
                <c:pt idx="132932">
                  <c:v>44116.208333333336</c:v>
                </c:pt>
                <c:pt idx="132933">
                  <c:v>44116.209027777775</c:v>
                </c:pt>
                <c:pt idx="132934">
                  <c:v>44116.209722222222</c:v>
                </c:pt>
                <c:pt idx="132935">
                  <c:v>44116.210416666669</c:v>
                </c:pt>
                <c:pt idx="132936">
                  <c:v>44116.211111111108</c:v>
                </c:pt>
                <c:pt idx="132937">
                  <c:v>44116.211805555555</c:v>
                </c:pt>
                <c:pt idx="132938">
                  <c:v>44116.212500000001</c:v>
                </c:pt>
                <c:pt idx="132939">
                  <c:v>44116.213194444441</c:v>
                </c:pt>
                <c:pt idx="132940">
                  <c:v>44116.213888888888</c:v>
                </c:pt>
                <c:pt idx="132941">
                  <c:v>44116.214583333334</c:v>
                </c:pt>
                <c:pt idx="132942">
                  <c:v>44116.215277777781</c:v>
                </c:pt>
                <c:pt idx="132943">
                  <c:v>44116.21597222222</c:v>
                </c:pt>
                <c:pt idx="132944">
                  <c:v>44116.216666666667</c:v>
                </c:pt>
                <c:pt idx="132945">
                  <c:v>44116.217361111114</c:v>
                </c:pt>
                <c:pt idx="132946">
                  <c:v>44116.218055555553</c:v>
                </c:pt>
                <c:pt idx="132947">
                  <c:v>44116.21875</c:v>
                </c:pt>
                <c:pt idx="132948">
                  <c:v>44116.219444444447</c:v>
                </c:pt>
                <c:pt idx="132949">
                  <c:v>44116.220138888886</c:v>
                </c:pt>
                <c:pt idx="132950">
                  <c:v>44116.220833333333</c:v>
                </c:pt>
                <c:pt idx="132951">
                  <c:v>44116.22152777778</c:v>
                </c:pt>
                <c:pt idx="132952">
                  <c:v>44116.222222222219</c:v>
                </c:pt>
                <c:pt idx="132953">
                  <c:v>44116.222916666666</c:v>
                </c:pt>
                <c:pt idx="132954">
                  <c:v>44116.223611111112</c:v>
                </c:pt>
                <c:pt idx="132955">
                  <c:v>44116.224305555559</c:v>
                </c:pt>
                <c:pt idx="132956">
                  <c:v>44116.224999999999</c:v>
                </c:pt>
                <c:pt idx="132957">
                  <c:v>44116.225694444445</c:v>
                </c:pt>
                <c:pt idx="132958">
                  <c:v>44116.226388888892</c:v>
                </c:pt>
                <c:pt idx="132959">
                  <c:v>44116.227083333331</c:v>
                </c:pt>
                <c:pt idx="132960">
                  <c:v>44116.227777777778</c:v>
                </c:pt>
                <c:pt idx="132961">
                  <c:v>44116.228472222225</c:v>
                </c:pt>
                <c:pt idx="132962">
                  <c:v>44116.229166666664</c:v>
                </c:pt>
                <c:pt idx="132963">
                  <c:v>44116.229861111111</c:v>
                </c:pt>
                <c:pt idx="132964">
                  <c:v>44116.230555555558</c:v>
                </c:pt>
                <c:pt idx="132965">
                  <c:v>44116.231249999997</c:v>
                </c:pt>
                <c:pt idx="132966">
                  <c:v>44116.231944444444</c:v>
                </c:pt>
                <c:pt idx="132967">
                  <c:v>44116.232638888891</c:v>
                </c:pt>
                <c:pt idx="132968">
                  <c:v>44116.23333333333</c:v>
                </c:pt>
                <c:pt idx="132969">
                  <c:v>44116.234027777777</c:v>
                </c:pt>
                <c:pt idx="132970">
                  <c:v>44116.234722222223</c:v>
                </c:pt>
                <c:pt idx="132971">
                  <c:v>44116.23541666667</c:v>
                </c:pt>
                <c:pt idx="132972">
                  <c:v>44116.236111111109</c:v>
                </c:pt>
                <c:pt idx="132973">
                  <c:v>44116.236805555556</c:v>
                </c:pt>
                <c:pt idx="132974">
                  <c:v>44116.237500000003</c:v>
                </c:pt>
                <c:pt idx="132975">
                  <c:v>44116.238194444442</c:v>
                </c:pt>
                <c:pt idx="132976">
                  <c:v>44116.238888888889</c:v>
                </c:pt>
                <c:pt idx="132977">
                  <c:v>44116.239583333336</c:v>
                </c:pt>
                <c:pt idx="132978">
                  <c:v>44116.240277777775</c:v>
                </c:pt>
                <c:pt idx="132979">
                  <c:v>44116.240972222222</c:v>
                </c:pt>
                <c:pt idx="132980">
                  <c:v>44116.241666666669</c:v>
                </c:pt>
                <c:pt idx="132981">
                  <c:v>44116.242361111108</c:v>
                </c:pt>
                <c:pt idx="132982">
                  <c:v>44116.243055555555</c:v>
                </c:pt>
                <c:pt idx="132983">
                  <c:v>44116.243750000001</c:v>
                </c:pt>
                <c:pt idx="132984">
                  <c:v>44116.244444444441</c:v>
                </c:pt>
                <c:pt idx="132985">
                  <c:v>44116.245138888888</c:v>
                </c:pt>
                <c:pt idx="132986">
                  <c:v>44116.245833333334</c:v>
                </c:pt>
                <c:pt idx="132987">
                  <c:v>44116.246527777781</c:v>
                </c:pt>
                <c:pt idx="132988">
                  <c:v>44116.24722222222</c:v>
                </c:pt>
                <c:pt idx="132989">
                  <c:v>44116.247916666667</c:v>
                </c:pt>
                <c:pt idx="132990">
                  <c:v>44116.248611111114</c:v>
                </c:pt>
                <c:pt idx="132991">
                  <c:v>44116.249305555553</c:v>
                </c:pt>
                <c:pt idx="132992">
                  <c:v>44116.25</c:v>
                </c:pt>
                <c:pt idx="132993">
                  <c:v>44116.250694444447</c:v>
                </c:pt>
                <c:pt idx="132994">
                  <c:v>44116.251388888886</c:v>
                </c:pt>
                <c:pt idx="132995">
                  <c:v>44116.252083333333</c:v>
                </c:pt>
                <c:pt idx="132996">
                  <c:v>44116.25277777778</c:v>
                </c:pt>
                <c:pt idx="132997">
                  <c:v>44116.253472222219</c:v>
                </c:pt>
                <c:pt idx="132998">
                  <c:v>44116.254166666666</c:v>
                </c:pt>
                <c:pt idx="132999">
                  <c:v>44116.254861111112</c:v>
                </c:pt>
                <c:pt idx="133000">
                  <c:v>44116.255555555559</c:v>
                </c:pt>
                <c:pt idx="133001">
                  <c:v>44116.256249999999</c:v>
                </c:pt>
                <c:pt idx="133002">
                  <c:v>44116.256944444445</c:v>
                </c:pt>
                <c:pt idx="133003">
                  <c:v>44116.257638888892</c:v>
                </c:pt>
                <c:pt idx="133004">
                  <c:v>44116.258333333331</c:v>
                </c:pt>
                <c:pt idx="133005">
                  <c:v>44116.259027777778</c:v>
                </c:pt>
                <c:pt idx="133006">
                  <c:v>44116.259722222225</c:v>
                </c:pt>
                <c:pt idx="133007">
                  <c:v>44116.260416666664</c:v>
                </c:pt>
                <c:pt idx="133008">
                  <c:v>44116.261111111111</c:v>
                </c:pt>
                <c:pt idx="133009">
                  <c:v>44116.261805555558</c:v>
                </c:pt>
                <c:pt idx="133010">
                  <c:v>44116.262499999997</c:v>
                </c:pt>
                <c:pt idx="133011">
                  <c:v>44116.263194444444</c:v>
                </c:pt>
                <c:pt idx="133012">
                  <c:v>44116.263888888891</c:v>
                </c:pt>
                <c:pt idx="133013">
                  <c:v>44116.26458333333</c:v>
                </c:pt>
                <c:pt idx="133014">
                  <c:v>44116.265277777777</c:v>
                </c:pt>
                <c:pt idx="133015">
                  <c:v>44116.265972222223</c:v>
                </c:pt>
                <c:pt idx="133016">
                  <c:v>44116.26666666667</c:v>
                </c:pt>
                <c:pt idx="133017">
                  <c:v>44116.267361111109</c:v>
                </c:pt>
                <c:pt idx="133018">
                  <c:v>44116.268055555556</c:v>
                </c:pt>
                <c:pt idx="133019">
                  <c:v>44116.268750000003</c:v>
                </c:pt>
                <c:pt idx="133020">
                  <c:v>44116.269444444442</c:v>
                </c:pt>
                <c:pt idx="133021">
                  <c:v>44116.270138888889</c:v>
                </c:pt>
                <c:pt idx="133022">
                  <c:v>44116.270833333336</c:v>
                </c:pt>
                <c:pt idx="133023">
                  <c:v>44116.271527777775</c:v>
                </c:pt>
                <c:pt idx="133024">
                  <c:v>44116.272222222222</c:v>
                </c:pt>
                <c:pt idx="133025">
                  <c:v>44116.272916666669</c:v>
                </c:pt>
                <c:pt idx="133026">
                  <c:v>44116.273611111108</c:v>
                </c:pt>
                <c:pt idx="133027">
                  <c:v>44116.274305555555</c:v>
                </c:pt>
                <c:pt idx="133028">
                  <c:v>44116.275000000001</c:v>
                </c:pt>
                <c:pt idx="133029">
                  <c:v>44116.275694444441</c:v>
                </c:pt>
                <c:pt idx="133030">
                  <c:v>44116.276388888888</c:v>
                </c:pt>
                <c:pt idx="133031">
                  <c:v>44116.277083333334</c:v>
                </c:pt>
                <c:pt idx="133032">
                  <c:v>44116.277777777781</c:v>
                </c:pt>
                <c:pt idx="133033">
                  <c:v>44116.27847222222</c:v>
                </c:pt>
                <c:pt idx="133034">
                  <c:v>44116.279166666667</c:v>
                </c:pt>
                <c:pt idx="133035">
                  <c:v>44116.279861111114</c:v>
                </c:pt>
                <c:pt idx="133036">
                  <c:v>44116.280555555553</c:v>
                </c:pt>
                <c:pt idx="133037">
                  <c:v>44116.28125</c:v>
                </c:pt>
                <c:pt idx="133038">
                  <c:v>44116.281944444447</c:v>
                </c:pt>
                <c:pt idx="133039">
                  <c:v>44116.282638888886</c:v>
                </c:pt>
                <c:pt idx="133040">
                  <c:v>44116.283333333333</c:v>
                </c:pt>
                <c:pt idx="133041">
                  <c:v>44116.28402777778</c:v>
                </c:pt>
                <c:pt idx="133042">
                  <c:v>44116.284722222219</c:v>
                </c:pt>
                <c:pt idx="133043">
                  <c:v>44116.285416666666</c:v>
                </c:pt>
                <c:pt idx="133044">
                  <c:v>44116.286111111112</c:v>
                </c:pt>
                <c:pt idx="133045">
                  <c:v>44116.286805555559</c:v>
                </c:pt>
                <c:pt idx="133046">
                  <c:v>44116.287499999999</c:v>
                </c:pt>
                <c:pt idx="133047">
                  <c:v>44116.288194444445</c:v>
                </c:pt>
                <c:pt idx="133048">
                  <c:v>44116.288888888892</c:v>
                </c:pt>
                <c:pt idx="133049">
                  <c:v>44116.289583333331</c:v>
                </c:pt>
                <c:pt idx="133050">
                  <c:v>44116.290277777778</c:v>
                </c:pt>
                <c:pt idx="133051">
                  <c:v>44116.290972222225</c:v>
                </c:pt>
                <c:pt idx="133052">
                  <c:v>44116.291666666664</c:v>
                </c:pt>
                <c:pt idx="133053">
                  <c:v>44116.292361111111</c:v>
                </c:pt>
                <c:pt idx="133054">
                  <c:v>44116.293055555558</c:v>
                </c:pt>
                <c:pt idx="133055">
                  <c:v>44116.293749999997</c:v>
                </c:pt>
                <c:pt idx="133056">
                  <c:v>44116.294444444444</c:v>
                </c:pt>
                <c:pt idx="133057">
                  <c:v>44116.295138888891</c:v>
                </c:pt>
                <c:pt idx="133058">
                  <c:v>44116.29583333333</c:v>
                </c:pt>
                <c:pt idx="133059">
                  <c:v>44116.296527777777</c:v>
                </c:pt>
                <c:pt idx="133060">
                  <c:v>44116.297222222223</c:v>
                </c:pt>
                <c:pt idx="133061">
                  <c:v>44116.29791666667</c:v>
                </c:pt>
                <c:pt idx="133062">
                  <c:v>44116.298611111109</c:v>
                </c:pt>
                <c:pt idx="133063">
                  <c:v>44116.299305555556</c:v>
                </c:pt>
                <c:pt idx="133064">
                  <c:v>44116.3</c:v>
                </c:pt>
                <c:pt idx="133065">
                  <c:v>44116.300694444442</c:v>
                </c:pt>
                <c:pt idx="133066">
                  <c:v>44116.301388888889</c:v>
                </c:pt>
                <c:pt idx="133067">
                  <c:v>44116.302083333336</c:v>
                </c:pt>
                <c:pt idx="133068">
                  <c:v>44116.302777777775</c:v>
                </c:pt>
                <c:pt idx="133069">
                  <c:v>44116.303472222222</c:v>
                </c:pt>
                <c:pt idx="133070">
                  <c:v>44116.304166666669</c:v>
                </c:pt>
                <c:pt idx="133071">
                  <c:v>44116.304861111108</c:v>
                </c:pt>
                <c:pt idx="133072">
                  <c:v>44116.305555555555</c:v>
                </c:pt>
                <c:pt idx="133073">
                  <c:v>44116.306250000001</c:v>
                </c:pt>
                <c:pt idx="133074">
                  <c:v>44116.306944444441</c:v>
                </c:pt>
                <c:pt idx="133075">
                  <c:v>44116.307638888888</c:v>
                </c:pt>
                <c:pt idx="133076">
                  <c:v>44116.308333333334</c:v>
                </c:pt>
                <c:pt idx="133077">
                  <c:v>44116.309027777781</c:v>
                </c:pt>
                <c:pt idx="133078">
                  <c:v>44116.30972222222</c:v>
                </c:pt>
                <c:pt idx="133079">
                  <c:v>44116.310416666667</c:v>
                </c:pt>
                <c:pt idx="133080">
                  <c:v>44116.311111111114</c:v>
                </c:pt>
                <c:pt idx="133081">
                  <c:v>44116.311805555553</c:v>
                </c:pt>
                <c:pt idx="133082">
                  <c:v>44116.3125</c:v>
                </c:pt>
                <c:pt idx="133083">
                  <c:v>44116.313194444447</c:v>
                </c:pt>
                <c:pt idx="133084">
                  <c:v>44116.313888888886</c:v>
                </c:pt>
                <c:pt idx="133085">
                  <c:v>44116.314583333333</c:v>
                </c:pt>
                <c:pt idx="133086">
                  <c:v>44116.31527777778</c:v>
                </c:pt>
                <c:pt idx="133087">
                  <c:v>44116.315972222219</c:v>
                </c:pt>
                <c:pt idx="133088">
                  <c:v>44116.316666666666</c:v>
                </c:pt>
                <c:pt idx="133089">
                  <c:v>44116.317361111112</c:v>
                </c:pt>
                <c:pt idx="133090">
                  <c:v>44116.318055555559</c:v>
                </c:pt>
                <c:pt idx="133091">
                  <c:v>44116.318749999999</c:v>
                </c:pt>
                <c:pt idx="133092">
                  <c:v>44116.319444444445</c:v>
                </c:pt>
                <c:pt idx="133093">
                  <c:v>44116.320138888892</c:v>
                </c:pt>
                <c:pt idx="133094">
                  <c:v>44116.320833333331</c:v>
                </c:pt>
                <c:pt idx="133095">
                  <c:v>44116.321527777778</c:v>
                </c:pt>
                <c:pt idx="133096">
                  <c:v>44116.322222222225</c:v>
                </c:pt>
                <c:pt idx="133097">
                  <c:v>44116.322916666664</c:v>
                </c:pt>
                <c:pt idx="133098">
                  <c:v>44116.323611111111</c:v>
                </c:pt>
                <c:pt idx="133099">
                  <c:v>44116.324305555558</c:v>
                </c:pt>
                <c:pt idx="133100">
                  <c:v>44116.324999999997</c:v>
                </c:pt>
                <c:pt idx="133101">
                  <c:v>44116.325694444444</c:v>
                </c:pt>
                <c:pt idx="133102">
                  <c:v>44116.326388888891</c:v>
                </c:pt>
                <c:pt idx="133103">
                  <c:v>44116.32708333333</c:v>
                </c:pt>
                <c:pt idx="133104">
                  <c:v>44116.327777777777</c:v>
                </c:pt>
                <c:pt idx="133105">
                  <c:v>44116.328472222223</c:v>
                </c:pt>
                <c:pt idx="133106">
                  <c:v>44116.32916666667</c:v>
                </c:pt>
                <c:pt idx="133107">
                  <c:v>44116.329861111109</c:v>
                </c:pt>
                <c:pt idx="133108">
                  <c:v>44116.330555555556</c:v>
                </c:pt>
                <c:pt idx="133109">
                  <c:v>44116.331250000003</c:v>
                </c:pt>
                <c:pt idx="133110">
                  <c:v>44116.331944444442</c:v>
                </c:pt>
                <c:pt idx="133111">
                  <c:v>44116.332638888889</c:v>
                </c:pt>
                <c:pt idx="133112">
                  <c:v>44116.333333333336</c:v>
                </c:pt>
                <c:pt idx="133113">
                  <c:v>44116.334027777775</c:v>
                </c:pt>
                <c:pt idx="133114">
                  <c:v>44116.334722222222</c:v>
                </c:pt>
                <c:pt idx="133115">
                  <c:v>44116.335416666669</c:v>
                </c:pt>
                <c:pt idx="133116">
                  <c:v>44116.336111111108</c:v>
                </c:pt>
                <c:pt idx="133117">
                  <c:v>44116.336805555555</c:v>
                </c:pt>
                <c:pt idx="133118">
                  <c:v>44116.337500000001</c:v>
                </c:pt>
                <c:pt idx="133119">
                  <c:v>44116.338194444441</c:v>
                </c:pt>
                <c:pt idx="133120">
                  <c:v>44116.338888888888</c:v>
                </c:pt>
                <c:pt idx="133121">
                  <c:v>44116.339583333334</c:v>
                </c:pt>
                <c:pt idx="133122">
                  <c:v>44116.340277777781</c:v>
                </c:pt>
                <c:pt idx="133123">
                  <c:v>44116.34097222222</c:v>
                </c:pt>
                <c:pt idx="133124">
                  <c:v>44116.341666666667</c:v>
                </c:pt>
                <c:pt idx="133125">
                  <c:v>44116.342361111114</c:v>
                </c:pt>
                <c:pt idx="133126">
                  <c:v>44116.343055555553</c:v>
                </c:pt>
                <c:pt idx="133127">
                  <c:v>44116.34375</c:v>
                </c:pt>
                <c:pt idx="133128">
                  <c:v>44116.344444444447</c:v>
                </c:pt>
                <c:pt idx="133129">
                  <c:v>44116.345138888886</c:v>
                </c:pt>
                <c:pt idx="133130">
                  <c:v>44116.345833333333</c:v>
                </c:pt>
                <c:pt idx="133131">
                  <c:v>44116.34652777778</c:v>
                </c:pt>
                <c:pt idx="133132">
                  <c:v>44116.347222222219</c:v>
                </c:pt>
                <c:pt idx="133133">
                  <c:v>44116.347916666666</c:v>
                </c:pt>
                <c:pt idx="133134">
                  <c:v>44116.348611111112</c:v>
                </c:pt>
                <c:pt idx="133135">
                  <c:v>44116.349305555559</c:v>
                </c:pt>
                <c:pt idx="133136">
                  <c:v>44116.35</c:v>
                </c:pt>
                <c:pt idx="133137">
                  <c:v>44116.350694444445</c:v>
                </c:pt>
                <c:pt idx="133138">
                  <c:v>44116.351388888892</c:v>
                </c:pt>
                <c:pt idx="133139">
                  <c:v>44116.352083333331</c:v>
                </c:pt>
                <c:pt idx="133140">
                  <c:v>44116.352777777778</c:v>
                </c:pt>
                <c:pt idx="133141">
                  <c:v>44116.353472222225</c:v>
                </c:pt>
                <c:pt idx="133142">
                  <c:v>44116.354166666664</c:v>
                </c:pt>
                <c:pt idx="133143">
                  <c:v>44116.354861111111</c:v>
                </c:pt>
                <c:pt idx="133144">
                  <c:v>44116.355555555558</c:v>
                </c:pt>
                <c:pt idx="133145">
                  <c:v>44116.356249999997</c:v>
                </c:pt>
                <c:pt idx="133146">
                  <c:v>44116.356944444444</c:v>
                </c:pt>
                <c:pt idx="133147">
                  <c:v>44116.357638888891</c:v>
                </c:pt>
                <c:pt idx="133148">
                  <c:v>44116.35833333333</c:v>
                </c:pt>
                <c:pt idx="133149">
                  <c:v>44116.359027777777</c:v>
                </c:pt>
                <c:pt idx="133150">
                  <c:v>44116.359722222223</c:v>
                </c:pt>
                <c:pt idx="133151">
                  <c:v>44116.36041666667</c:v>
                </c:pt>
                <c:pt idx="133152">
                  <c:v>44116.361111111109</c:v>
                </c:pt>
                <c:pt idx="133153">
                  <c:v>44116.361805555556</c:v>
                </c:pt>
                <c:pt idx="133154">
                  <c:v>44116.362500000003</c:v>
                </c:pt>
                <c:pt idx="133155">
                  <c:v>44116.363194444442</c:v>
                </c:pt>
                <c:pt idx="133156">
                  <c:v>44116.363888888889</c:v>
                </c:pt>
                <c:pt idx="133157">
                  <c:v>44116.364583333336</c:v>
                </c:pt>
                <c:pt idx="133158">
                  <c:v>44116.365277777775</c:v>
                </c:pt>
                <c:pt idx="133159">
                  <c:v>44116.365972222222</c:v>
                </c:pt>
                <c:pt idx="133160">
                  <c:v>44116.366666666669</c:v>
                </c:pt>
                <c:pt idx="133161">
                  <c:v>44116.367361111108</c:v>
                </c:pt>
                <c:pt idx="133162">
                  <c:v>44116.368055555555</c:v>
                </c:pt>
                <c:pt idx="133163">
                  <c:v>44116.368750000001</c:v>
                </c:pt>
                <c:pt idx="133164">
                  <c:v>44116.369444444441</c:v>
                </c:pt>
                <c:pt idx="133165">
                  <c:v>44116.370138888888</c:v>
                </c:pt>
                <c:pt idx="133166">
                  <c:v>44116.370833333334</c:v>
                </c:pt>
                <c:pt idx="133167">
                  <c:v>44116.371527777781</c:v>
                </c:pt>
                <c:pt idx="133168">
                  <c:v>44116.37222222222</c:v>
                </c:pt>
                <c:pt idx="133169">
                  <c:v>44116.372916666667</c:v>
                </c:pt>
                <c:pt idx="133170">
                  <c:v>44116.373611111114</c:v>
                </c:pt>
                <c:pt idx="133171">
                  <c:v>44116.374305555553</c:v>
                </c:pt>
                <c:pt idx="133172">
                  <c:v>44116.375</c:v>
                </c:pt>
                <c:pt idx="133173">
                  <c:v>44116.375694444447</c:v>
                </c:pt>
                <c:pt idx="133174">
                  <c:v>44116.376388888886</c:v>
                </c:pt>
                <c:pt idx="133175">
                  <c:v>44116.377083333333</c:v>
                </c:pt>
                <c:pt idx="133176">
                  <c:v>44116.37777777778</c:v>
                </c:pt>
                <c:pt idx="133177">
                  <c:v>44116.378472222219</c:v>
                </c:pt>
                <c:pt idx="133178">
                  <c:v>44116.379166666666</c:v>
                </c:pt>
                <c:pt idx="133179">
                  <c:v>44116.379861111112</c:v>
                </c:pt>
                <c:pt idx="133180">
                  <c:v>44116.380555555559</c:v>
                </c:pt>
                <c:pt idx="133181">
                  <c:v>44116.381249999999</c:v>
                </c:pt>
                <c:pt idx="133182">
                  <c:v>44116.381944444445</c:v>
                </c:pt>
                <c:pt idx="133183">
                  <c:v>44116.382638888892</c:v>
                </c:pt>
                <c:pt idx="133184">
                  <c:v>44116.383333333331</c:v>
                </c:pt>
                <c:pt idx="133185">
                  <c:v>44116.384027777778</c:v>
                </c:pt>
                <c:pt idx="133186">
                  <c:v>44116.384722222225</c:v>
                </c:pt>
                <c:pt idx="133187">
                  <c:v>44116.385416666664</c:v>
                </c:pt>
                <c:pt idx="133188">
                  <c:v>44116.386111111111</c:v>
                </c:pt>
                <c:pt idx="133189">
                  <c:v>44116.386805555558</c:v>
                </c:pt>
                <c:pt idx="133190">
                  <c:v>44116.387499999997</c:v>
                </c:pt>
                <c:pt idx="133191">
                  <c:v>44116.388194444444</c:v>
                </c:pt>
                <c:pt idx="133192">
                  <c:v>44116.388888888891</c:v>
                </c:pt>
                <c:pt idx="133193">
                  <c:v>44116.38958333333</c:v>
                </c:pt>
                <c:pt idx="133194">
                  <c:v>44116.390277777777</c:v>
                </c:pt>
                <c:pt idx="133195">
                  <c:v>44116.390972222223</c:v>
                </c:pt>
                <c:pt idx="133196">
                  <c:v>44116.39166666667</c:v>
                </c:pt>
                <c:pt idx="133197">
                  <c:v>44116.392361111109</c:v>
                </c:pt>
                <c:pt idx="133198">
                  <c:v>44116.393055555556</c:v>
                </c:pt>
                <c:pt idx="133199">
                  <c:v>44116.393750000003</c:v>
                </c:pt>
                <c:pt idx="133200">
                  <c:v>44116.394444444442</c:v>
                </c:pt>
                <c:pt idx="133201">
                  <c:v>44116.395138888889</c:v>
                </c:pt>
                <c:pt idx="133202">
                  <c:v>44116.395833333336</c:v>
                </c:pt>
                <c:pt idx="133203">
                  <c:v>44116.396527777775</c:v>
                </c:pt>
                <c:pt idx="133204">
                  <c:v>44116.397222222222</c:v>
                </c:pt>
                <c:pt idx="133205">
                  <c:v>44116.397916666669</c:v>
                </c:pt>
                <c:pt idx="133206">
                  <c:v>44116.398611111108</c:v>
                </c:pt>
                <c:pt idx="133207">
                  <c:v>44116.399305555555</c:v>
                </c:pt>
                <c:pt idx="133208">
                  <c:v>44116.4</c:v>
                </c:pt>
                <c:pt idx="133209">
                  <c:v>44116.400694444441</c:v>
                </c:pt>
                <c:pt idx="133210">
                  <c:v>44116.401388888888</c:v>
                </c:pt>
                <c:pt idx="133211">
                  <c:v>44116.402083333334</c:v>
                </c:pt>
                <c:pt idx="133212">
                  <c:v>44116.402777777781</c:v>
                </c:pt>
                <c:pt idx="133213">
                  <c:v>44116.40347222222</c:v>
                </c:pt>
                <c:pt idx="133214">
                  <c:v>44116.404166666667</c:v>
                </c:pt>
                <c:pt idx="133215">
                  <c:v>44116.404861111114</c:v>
                </c:pt>
                <c:pt idx="133216">
                  <c:v>44116.405555555553</c:v>
                </c:pt>
                <c:pt idx="133217">
                  <c:v>44116.40625</c:v>
                </c:pt>
                <c:pt idx="133218">
                  <c:v>44116.406944444447</c:v>
                </c:pt>
                <c:pt idx="133219">
                  <c:v>44116.407638888886</c:v>
                </c:pt>
                <c:pt idx="133220">
                  <c:v>44116.408333333333</c:v>
                </c:pt>
                <c:pt idx="133221">
                  <c:v>44116.40902777778</c:v>
                </c:pt>
                <c:pt idx="133222">
                  <c:v>44116.409722222219</c:v>
                </c:pt>
                <c:pt idx="133223">
                  <c:v>44116.410416666666</c:v>
                </c:pt>
                <c:pt idx="133224">
                  <c:v>44116.411111111112</c:v>
                </c:pt>
                <c:pt idx="133225">
                  <c:v>44116.411805555559</c:v>
                </c:pt>
                <c:pt idx="133226">
                  <c:v>44116.412499999999</c:v>
                </c:pt>
                <c:pt idx="133227">
                  <c:v>44116.413194444445</c:v>
                </c:pt>
                <c:pt idx="133228">
                  <c:v>44116.413888888892</c:v>
                </c:pt>
                <c:pt idx="133229">
                  <c:v>44116.414583333331</c:v>
                </c:pt>
                <c:pt idx="133230">
                  <c:v>44116.415277777778</c:v>
                </c:pt>
                <c:pt idx="133231">
                  <c:v>44116.415972222225</c:v>
                </c:pt>
                <c:pt idx="133232">
                  <c:v>44116.416666666664</c:v>
                </c:pt>
                <c:pt idx="133233">
                  <c:v>44116.417361111111</c:v>
                </c:pt>
                <c:pt idx="133234">
                  <c:v>44116.418055555558</c:v>
                </c:pt>
                <c:pt idx="133235">
                  <c:v>44116.418749999997</c:v>
                </c:pt>
                <c:pt idx="133236">
                  <c:v>44116.419444444444</c:v>
                </c:pt>
                <c:pt idx="133237">
                  <c:v>44116.420138888891</c:v>
                </c:pt>
                <c:pt idx="133238">
                  <c:v>44116.42083333333</c:v>
                </c:pt>
                <c:pt idx="133239">
                  <c:v>44116.421527777777</c:v>
                </c:pt>
                <c:pt idx="133240">
                  <c:v>44116.422222222223</c:v>
                </c:pt>
                <c:pt idx="133241">
                  <c:v>44116.42291666667</c:v>
                </c:pt>
                <c:pt idx="133242">
                  <c:v>44116.423611111109</c:v>
                </c:pt>
                <c:pt idx="133243">
                  <c:v>44116.424305555556</c:v>
                </c:pt>
                <c:pt idx="133244">
                  <c:v>44116.425000000003</c:v>
                </c:pt>
                <c:pt idx="133245">
                  <c:v>44116.425694444442</c:v>
                </c:pt>
                <c:pt idx="133246">
                  <c:v>44116.426388888889</c:v>
                </c:pt>
                <c:pt idx="133247">
                  <c:v>44116.427083333336</c:v>
                </c:pt>
                <c:pt idx="133248">
                  <c:v>44116.427777777775</c:v>
                </c:pt>
                <c:pt idx="133249">
                  <c:v>44116.428472222222</c:v>
                </c:pt>
                <c:pt idx="133250">
                  <c:v>44116.429166666669</c:v>
                </c:pt>
                <c:pt idx="133251">
                  <c:v>44116.429861111108</c:v>
                </c:pt>
                <c:pt idx="133252">
                  <c:v>44116.430555555555</c:v>
                </c:pt>
                <c:pt idx="133253">
                  <c:v>44116.431250000001</c:v>
                </c:pt>
                <c:pt idx="133254">
                  <c:v>44116.431944444441</c:v>
                </c:pt>
                <c:pt idx="133255">
                  <c:v>44116.432638888888</c:v>
                </c:pt>
                <c:pt idx="133256">
                  <c:v>44116.433333333334</c:v>
                </c:pt>
                <c:pt idx="133257">
                  <c:v>44116.434027777781</c:v>
                </c:pt>
                <c:pt idx="133258">
                  <c:v>44116.43472222222</c:v>
                </c:pt>
                <c:pt idx="133259">
                  <c:v>44116.435416666667</c:v>
                </c:pt>
                <c:pt idx="133260">
                  <c:v>44116.436111111114</c:v>
                </c:pt>
                <c:pt idx="133261">
                  <c:v>44116.436805555553</c:v>
                </c:pt>
                <c:pt idx="133262">
                  <c:v>44116.4375</c:v>
                </c:pt>
                <c:pt idx="133263">
                  <c:v>44116.438194444447</c:v>
                </c:pt>
                <c:pt idx="133264">
                  <c:v>44116.438888888886</c:v>
                </c:pt>
                <c:pt idx="133265">
                  <c:v>44116.439583333333</c:v>
                </c:pt>
                <c:pt idx="133266">
                  <c:v>44116.44027777778</c:v>
                </c:pt>
                <c:pt idx="133267">
                  <c:v>44116.440972222219</c:v>
                </c:pt>
                <c:pt idx="133268">
                  <c:v>44116.441666666666</c:v>
                </c:pt>
                <c:pt idx="133269">
                  <c:v>44116.442361111112</c:v>
                </c:pt>
                <c:pt idx="133270">
                  <c:v>44116.443055555559</c:v>
                </c:pt>
                <c:pt idx="133271">
                  <c:v>44116.443749999999</c:v>
                </c:pt>
                <c:pt idx="133272">
                  <c:v>44116.444444444445</c:v>
                </c:pt>
                <c:pt idx="133273">
                  <c:v>44116.445138888892</c:v>
                </c:pt>
                <c:pt idx="133274">
                  <c:v>44116.445833333331</c:v>
                </c:pt>
                <c:pt idx="133275">
                  <c:v>44116.446527777778</c:v>
                </c:pt>
                <c:pt idx="133276">
                  <c:v>44116.447222222225</c:v>
                </c:pt>
                <c:pt idx="133277">
                  <c:v>44116.447916666664</c:v>
                </c:pt>
                <c:pt idx="133278">
                  <c:v>44116.448611111111</c:v>
                </c:pt>
                <c:pt idx="133279">
                  <c:v>44116.449305555558</c:v>
                </c:pt>
                <c:pt idx="133280">
                  <c:v>44116.45</c:v>
                </c:pt>
                <c:pt idx="133281">
                  <c:v>44116.450694444444</c:v>
                </c:pt>
                <c:pt idx="133282">
                  <c:v>44116.451388888891</c:v>
                </c:pt>
                <c:pt idx="133283">
                  <c:v>44116.45208333333</c:v>
                </c:pt>
                <c:pt idx="133284">
                  <c:v>44116.452777777777</c:v>
                </c:pt>
                <c:pt idx="133285">
                  <c:v>44116.453472222223</c:v>
                </c:pt>
                <c:pt idx="133286">
                  <c:v>44116.45416666667</c:v>
                </c:pt>
                <c:pt idx="133287">
                  <c:v>44116.454861111109</c:v>
                </c:pt>
                <c:pt idx="133288">
                  <c:v>44116.455555555556</c:v>
                </c:pt>
                <c:pt idx="133289">
                  <c:v>44116.456250000003</c:v>
                </c:pt>
                <c:pt idx="133290">
                  <c:v>44116.456944444442</c:v>
                </c:pt>
                <c:pt idx="133291">
                  <c:v>44116.457638888889</c:v>
                </c:pt>
                <c:pt idx="133292">
                  <c:v>44116.458333333336</c:v>
                </c:pt>
                <c:pt idx="133293">
                  <c:v>44116.459027777775</c:v>
                </c:pt>
                <c:pt idx="133294">
                  <c:v>44116.459722222222</c:v>
                </c:pt>
                <c:pt idx="133295">
                  <c:v>44116.460416666669</c:v>
                </c:pt>
                <c:pt idx="133296">
                  <c:v>44116.461111111108</c:v>
                </c:pt>
                <c:pt idx="133297">
                  <c:v>44116.461805555555</c:v>
                </c:pt>
                <c:pt idx="133298">
                  <c:v>44116.462500000001</c:v>
                </c:pt>
                <c:pt idx="133299">
                  <c:v>44116.463194444441</c:v>
                </c:pt>
                <c:pt idx="133300">
                  <c:v>44116.463888888888</c:v>
                </c:pt>
                <c:pt idx="133301">
                  <c:v>44116.464583333334</c:v>
                </c:pt>
                <c:pt idx="133302">
                  <c:v>44116.465277777781</c:v>
                </c:pt>
                <c:pt idx="133303">
                  <c:v>44116.46597222222</c:v>
                </c:pt>
                <c:pt idx="133304">
                  <c:v>44116.466666666667</c:v>
                </c:pt>
                <c:pt idx="133305">
                  <c:v>44116.467361111114</c:v>
                </c:pt>
                <c:pt idx="133306">
                  <c:v>44116.468055555553</c:v>
                </c:pt>
                <c:pt idx="133307">
                  <c:v>44116.46875</c:v>
                </c:pt>
                <c:pt idx="133308">
                  <c:v>44116.469444444447</c:v>
                </c:pt>
                <c:pt idx="133309">
                  <c:v>44116.470138888886</c:v>
                </c:pt>
                <c:pt idx="133310">
                  <c:v>44116.470833333333</c:v>
                </c:pt>
                <c:pt idx="133311">
                  <c:v>44116.47152777778</c:v>
                </c:pt>
                <c:pt idx="133312">
                  <c:v>44116.472222222219</c:v>
                </c:pt>
                <c:pt idx="133313">
                  <c:v>44116.472916666666</c:v>
                </c:pt>
                <c:pt idx="133314">
                  <c:v>44116.473611111112</c:v>
                </c:pt>
                <c:pt idx="133315">
                  <c:v>44116.474305555559</c:v>
                </c:pt>
                <c:pt idx="133316">
                  <c:v>44116.474999999999</c:v>
                </c:pt>
                <c:pt idx="133317">
                  <c:v>44116.475694444445</c:v>
                </c:pt>
                <c:pt idx="133318">
                  <c:v>44116.476388888892</c:v>
                </c:pt>
                <c:pt idx="133319">
                  <c:v>44116.477083333331</c:v>
                </c:pt>
                <c:pt idx="133320">
                  <c:v>44116.477777777778</c:v>
                </c:pt>
                <c:pt idx="133321">
                  <c:v>44116.478472222225</c:v>
                </c:pt>
                <c:pt idx="133322">
                  <c:v>44116.479166666664</c:v>
                </c:pt>
                <c:pt idx="133323">
                  <c:v>44116.479861111111</c:v>
                </c:pt>
                <c:pt idx="133324">
                  <c:v>44116.480555555558</c:v>
                </c:pt>
                <c:pt idx="133325">
                  <c:v>44116.481249999997</c:v>
                </c:pt>
                <c:pt idx="133326">
                  <c:v>44116.481944444444</c:v>
                </c:pt>
                <c:pt idx="133327">
                  <c:v>44116.482638888891</c:v>
                </c:pt>
                <c:pt idx="133328">
                  <c:v>44116.48333333333</c:v>
                </c:pt>
                <c:pt idx="133329">
                  <c:v>44116.484027777777</c:v>
                </c:pt>
                <c:pt idx="133330">
                  <c:v>44116.484722222223</c:v>
                </c:pt>
                <c:pt idx="133331">
                  <c:v>44116.48541666667</c:v>
                </c:pt>
                <c:pt idx="133332">
                  <c:v>44116.486111111109</c:v>
                </c:pt>
                <c:pt idx="133333">
                  <c:v>44116.486805555556</c:v>
                </c:pt>
                <c:pt idx="133334">
                  <c:v>44116.487500000003</c:v>
                </c:pt>
                <c:pt idx="133335">
                  <c:v>44116.488194444442</c:v>
                </c:pt>
                <c:pt idx="133336">
                  <c:v>44116.488888888889</c:v>
                </c:pt>
                <c:pt idx="133337">
                  <c:v>44116.489583333336</c:v>
                </c:pt>
                <c:pt idx="133338">
                  <c:v>44116.490277777775</c:v>
                </c:pt>
                <c:pt idx="133339">
                  <c:v>44116.490972222222</c:v>
                </c:pt>
                <c:pt idx="133340">
                  <c:v>44116.491666666669</c:v>
                </c:pt>
                <c:pt idx="133341">
                  <c:v>44116.492361111108</c:v>
                </c:pt>
                <c:pt idx="133342">
                  <c:v>44116.493055555555</c:v>
                </c:pt>
                <c:pt idx="133343">
                  <c:v>44116.493750000001</c:v>
                </c:pt>
                <c:pt idx="133344">
                  <c:v>44116.494444444441</c:v>
                </c:pt>
                <c:pt idx="133345">
                  <c:v>44116.495138888888</c:v>
                </c:pt>
                <c:pt idx="133346">
                  <c:v>44116.495833333334</c:v>
                </c:pt>
                <c:pt idx="133347">
                  <c:v>44116.496527777781</c:v>
                </c:pt>
                <c:pt idx="133348">
                  <c:v>44116.49722222222</c:v>
                </c:pt>
                <c:pt idx="133349">
                  <c:v>44116.497916666667</c:v>
                </c:pt>
                <c:pt idx="133350">
                  <c:v>44116.498611111114</c:v>
                </c:pt>
                <c:pt idx="133351">
                  <c:v>44116.499305555553</c:v>
                </c:pt>
                <c:pt idx="133352">
                  <c:v>44116.5</c:v>
                </c:pt>
                <c:pt idx="133353">
                  <c:v>44116.500694444447</c:v>
                </c:pt>
                <c:pt idx="133354">
                  <c:v>44116.501388888886</c:v>
                </c:pt>
                <c:pt idx="133355">
                  <c:v>44116.502083333333</c:v>
                </c:pt>
                <c:pt idx="133356">
                  <c:v>44116.50277777778</c:v>
                </c:pt>
                <c:pt idx="133357">
                  <c:v>44116.503472222219</c:v>
                </c:pt>
                <c:pt idx="133358">
                  <c:v>44116.504166666666</c:v>
                </c:pt>
                <c:pt idx="133359">
                  <c:v>44116.504861111112</c:v>
                </c:pt>
                <c:pt idx="133360">
                  <c:v>44116.505555555559</c:v>
                </c:pt>
                <c:pt idx="133361">
                  <c:v>44116.506249999999</c:v>
                </c:pt>
                <c:pt idx="133362">
                  <c:v>44116.506944444445</c:v>
                </c:pt>
                <c:pt idx="133363">
                  <c:v>44116.507638888892</c:v>
                </c:pt>
                <c:pt idx="133364">
                  <c:v>44116.508333333331</c:v>
                </c:pt>
                <c:pt idx="133365">
                  <c:v>44116.509027777778</c:v>
                </c:pt>
                <c:pt idx="133366">
                  <c:v>44116.509722222225</c:v>
                </c:pt>
                <c:pt idx="133367">
                  <c:v>44116.510416666664</c:v>
                </c:pt>
                <c:pt idx="133368">
                  <c:v>44116.511111111111</c:v>
                </c:pt>
                <c:pt idx="133369">
                  <c:v>44116.511805555558</c:v>
                </c:pt>
                <c:pt idx="133370">
                  <c:v>44116.512499999997</c:v>
                </c:pt>
                <c:pt idx="133371">
                  <c:v>44116.513194444444</c:v>
                </c:pt>
                <c:pt idx="133372">
                  <c:v>44116.513888888891</c:v>
                </c:pt>
                <c:pt idx="133373">
                  <c:v>44116.51458333333</c:v>
                </c:pt>
                <c:pt idx="133374">
                  <c:v>44116.515277777777</c:v>
                </c:pt>
                <c:pt idx="133375">
                  <c:v>44116.515972222223</c:v>
                </c:pt>
                <c:pt idx="133376">
                  <c:v>44116.51666666667</c:v>
                </c:pt>
                <c:pt idx="133377">
                  <c:v>44116.517361111109</c:v>
                </c:pt>
                <c:pt idx="133378">
                  <c:v>44116.518055555556</c:v>
                </c:pt>
                <c:pt idx="133379">
                  <c:v>44116.518750000003</c:v>
                </c:pt>
                <c:pt idx="133380">
                  <c:v>44116.519444444442</c:v>
                </c:pt>
                <c:pt idx="133381">
                  <c:v>44116.520138888889</c:v>
                </c:pt>
                <c:pt idx="133382">
                  <c:v>44116.520833333336</c:v>
                </c:pt>
                <c:pt idx="133383">
                  <c:v>44116.521527777775</c:v>
                </c:pt>
                <c:pt idx="133384">
                  <c:v>44116.522222222222</c:v>
                </c:pt>
                <c:pt idx="133385">
                  <c:v>44116.522916666669</c:v>
                </c:pt>
                <c:pt idx="133386">
                  <c:v>44116.523611111108</c:v>
                </c:pt>
                <c:pt idx="133387">
                  <c:v>44116.524305555555</c:v>
                </c:pt>
                <c:pt idx="133388">
                  <c:v>44116.525000000001</c:v>
                </c:pt>
                <c:pt idx="133389">
                  <c:v>44116.525694444441</c:v>
                </c:pt>
                <c:pt idx="133390">
                  <c:v>44116.526388888888</c:v>
                </c:pt>
                <c:pt idx="133391">
                  <c:v>44116.527083333334</c:v>
                </c:pt>
                <c:pt idx="133392">
                  <c:v>44116.527777777781</c:v>
                </c:pt>
                <c:pt idx="133393">
                  <c:v>44116.52847222222</c:v>
                </c:pt>
                <c:pt idx="133394">
                  <c:v>44116.529166666667</c:v>
                </c:pt>
                <c:pt idx="133395">
                  <c:v>44116.529861111114</c:v>
                </c:pt>
                <c:pt idx="133396">
                  <c:v>44116.530555555553</c:v>
                </c:pt>
                <c:pt idx="133397">
                  <c:v>44116.53125</c:v>
                </c:pt>
                <c:pt idx="133398">
                  <c:v>44116.531944444447</c:v>
                </c:pt>
                <c:pt idx="133399">
                  <c:v>44116.532638888886</c:v>
                </c:pt>
                <c:pt idx="133400">
                  <c:v>44116.533333333333</c:v>
                </c:pt>
                <c:pt idx="133401">
                  <c:v>44116.53402777778</c:v>
                </c:pt>
                <c:pt idx="133402">
                  <c:v>44116.534722222219</c:v>
                </c:pt>
                <c:pt idx="133403">
                  <c:v>44116.535416666666</c:v>
                </c:pt>
                <c:pt idx="133404">
                  <c:v>44116.536111111112</c:v>
                </c:pt>
                <c:pt idx="133405">
                  <c:v>44116.536805555559</c:v>
                </c:pt>
                <c:pt idx="133406">
                  <c:v>44116.537499999999</c:v>
                </c:pt>
                <c:pt idx="133407">
                  <c:v>44116.538194444445</c:v>
                </c:pt>
                <c:pt idx="133408">
                  <c:v>44116.538888888892</c:v>
                </c:pt>
                <c:pt idx="133409">
                  <c:v>44116.539583333331</c:v>
                </c:pt>
                <c:pt idx="133410">
                  <c:v>44116.540277777778</c:v>
                </c:pt>
                <c:pt idx="133411">
                  <c:v>44116.540972222225</c:v>
                </c:pt>
                <c:pt idx="133412">
                  <c:v>44116.541666666664</c:v>
                </c:pt>
                <c:pt idx="133413">
                  <c:v>44116.542361111111</c:v>
                </c:pt>
                <c:pt idx="133414">
                  <c:v>44116.543055555558</c:v>
                </c:pt>
                <c:pt idx="133415">
                  <c:v>44116.543749999997</c:v>
                </c:pt>
                <c:pt idx="133416">
                  <c:v>44116.544444444444</c:v>
                </c:pt>
                <c:pt idx="133417">
                  <c:v>44116.545138888891</c:v>
                </c:pt>
                <c:pt idx="133418">
                  <c:v>44116.54583333333</c:v>
                </c:pt>
                <c:pt idx="133419">
                  <c:v>44116.546527777777</c:v>
                </c:pt>
                <c:pt idx="133420">
                  <c:v>44116.547222222223</c:v>
                </c:pt>
                <c:pt idx="133421">
                  <c:v>44116.54791666667</c:v>
                </c:pt>
                <c:pt idx="133422">
                  <c:v>44116.548611111109</c:v>
                </c:pt>
                <c:pt idx="133423">
                  <c:v>44116.549305555556</c:v>
                </c:pt>
                <c:pt idx="133424">
                  <c:v>44116.55</c:v>
                </c:pt>
                <c:pt idx="133425">
                  <c:v>44116.550694444442</c:v>
                </c:pt>
                <c:pt idx="133426">
                  <c:v>44116.551388888889</c:v>
                </c:pt>
                <c:pt idx="133427">
                  <c:v>44116.552083333336</c:v>
                </c:pt>
                <c:pt idx="133428">
                  <c:v>44116.552777777775</c:v>
                </c:pt>
                <c:pt idx="133429">
                  <c:v>44116.553472222222</c:v>
                </c:pt>
                <c:pt idx="133430">
                  <c:v>44116.554166666669</c:v>
                </c:pt>
                <c:pt idx="133431">
                  <c:v>44116.554861111108</c:v>
                </c:pt>
                <c:pt idx="133432">
                  <c:v>44116.555555555555</c:v>
                </c:pt>
                <c:pt idx="133433">
                  <c:v>44116.556250000001</c:v>
                </c:pt>
                <c:pt idx="133434">
                  <c:v>44116.556944444441</c:v>
                </c:pt>
                <c:pt idx="133435">
                  <c:v>44116.557638888888</c:v>
                </c:pt>
                <c:pt idx="133436">
                  <c:v>44116.558333333334</c:v>
                </c:pt>
                <c:pt idx="133437">
                  <c:v>44116.559027777781</c:v>
                </c:pt>
                <c:pt idx="133438">
                  <c:v>44116.55972222222</c:v>
                </c:pt>
                <c:pt idx="133439">
                  <c:v>44116.560416666667</c:v>
                </c:pt>
                <c:pt idx="133440">
                  <c:v>44116.561111111114</c:v>
                </c:pt>
                <c:pt idx="133441">
                  <c:v>44116.561805555553</c:v>
                </c:pt>
                <c:pt idx="133442">
                  <c:v>44116.5625</c:v>
                </c:pt>
                <c:pt idx="133443">
                  <c:v>44116.563194444447</c:v>
                </c:pt>
                <c:pt idx="133444">
                  <c:v>44116.563888888886</c:v>
                </c:pt>
                <c:pt idx="133445">
                  <c:v>44116.564583333333</c:v>
                </c:pt>
                <c:pt idx="133446">
                  <c:v>44116.56527777778</c:v>
                </c:pt>
                <c:pt idx="133447">
                  <c:v>44116.565972222219</c:v>
                </c:pt>
                <c:pt idx="133448">
                  <c:v>44116.566666666666</c:v>
                </c:pt>
                <c:pt idx="133449">
                  <c:v>44116.567361111112</c:v>
                </c:pt>
                <c:pt idx="133450">
                  <c:v>44116.568055555559</c:v>
                </c:pt>
                <c:pt idx="133451">
                  <c:v>44116.568749999999</c:v>
                </c:pt>
                <c:pt idx="133452">
                  <c:v>44116.569444444445</c:v>
                </c:pt>
                <c:pt idx="133453">
                  <c:v>44116.570138888892</c:v>
                </c:pt>
                <c:pt idx="133454">
                  <c:v>44116.570833333331</c:v>
                </c:pt>
                <c:pt idx="133455">
                  <c:v>44116.571527777778</c:v>
                </c:pt>
                <c:pt idx="133456">
                  <c:v>44116.572222222225</c:v>
                </c:pt>
                <c:pt idx="133457">
                  <c:v>44116.572916666664</c:v>
                </c:pt>
                <c:pt idx="133458">
                  <c:v>44116.573611111111</c:v>
                </c:pt>
                <c:pt idx="133459">
                  <c:v>44116.574305555558</c:v>
                </c:pt>
                <c:pt idx="133460">
                  <c:v>44116.574999999997</c:v>
                </c:pt>
                <c:pt idx="133461">
                  <c:v>44116.575694444444</c:v>
                </c:pt>
                <c:pt idx="133462">
                  <c:v>44116.576388888891</c:v>
                </c:pt>
                <c:pt idx="133463">
                  <c:v>44116.57708333333</c:v>
                </c:pt>
                <c:pt idx="133464">
                  <c:v>44116.577777777777</c:v>
                </c:pt>
                <c:pt idx="133465">
                  <c:v>44116.578472222223</c:v>
                </c:pt>
                <c:pt idx="133466">
                  <c:v>44116.57916666667</c:v>
                </c:pt>
                <c:pt idx="133467">
                  <c:v>44116.579861111109</c:v>
                </c:pt>
                <c:pt idx="133468">
                  <c:v>44116.580555555556</c:v>
                </c:pt>
                <c:pt idx="133469">
                  <c:v>44116.581250000003</c:v>
                </c:pt>
                <c:pt idx="133470">
                  <c:v>44116.581944444442</c:v>
                </c:pt>
                <c:pt idx="133471">
                  <c:v>44116.582638888889</c:v>
                </c:pt>
                <c:pt idx="133472">
                  <c:v>44116.583333333336</c:v>
                </c:pt>
                <c:pt idx="133473">
                  <c:v>44116.584027777775</c:v>
                </c:pt>
                <c:pt idx="133474">
                  <c:v>44116.584722222222</c:v>
                </c:pt>
                <c:pt idx="133475">
                  <c:v>44116.585416666669</c:v>
                </c:pt>
                <c:pt idx="133476">
                  <c:v>44116.586111111108</c:v>
                </c:pt>
                <c:pt idx="133477">
                  <c:v>44116.586805555555</c:v>
                </c:pt>
                <c:pt idx="133478">
                  <c:v>44116.587500000001</c:v>
                </c:pt>
                <c:pt idx="133479">
                  <c:v>44116.588194444441</c:v>
                </c:pt>
                <c:pt idx="133480">
                  <c:v>44116.588888888888</c:v>
                </c:pt>
                <c:pt idx="133481">
                  <c:v>44116.589583333334</c:v>
                </c:pt>
                <c:pt idx="133482">
                  <c:v>44116.590277777781</c:v>
                </c:pt>
                <c:pt idx="133483">
                  <c:v>44116.59097222222</c:v>
                </c:pt>
                <c:pt idx="133484">
                  <c:v>44116.591666666667</c:v>
                </c:pt>
                <c:pt idx="133485">
                  <c:v>44116.592361111114</c:v>
                </c:pt>
                <c:pt idx="133486">
                  <c:v>44116.593055555553</c:v>
                </c:pt>
                <c:pt idx="133487">
                  <c:v>44116.59375</c:v>
                </c:pt>
                <c:pt idx="133488">
                  <c:v>44116.594444444447</c:v>
                </c:pt>
                <c:pt idx="133489">
                  <c:v>44116.595138888886</c:v>
                </c:pt>
                <c:pt idx="133490">
                  <c:v>44116.595833333333</c:v>
                </c:pt>
                <c:pt idx="133491">
                  <c:v>44116.59652777778</c:v>
                </c:pt>
                <c:pt idx="133492">
                  <c:v>44116.597222222219</c:v>
                </c:pt>
                <c:pt idx="133493">
                  <c:v>44116.597916666666</c:v>
                </c:pt>
                <c:pt idx="133494">
                  <c:v>44116.598611111112</c:v>
                </c:pt>
                <c:pt idx="133495">
                  <c:v>44116.599305555559</c:v>
                </c:pt>
                <c:pt idx="133496">
                  <c:v>44116.6</c:v>
                </c:pt>
                <c:pt idx="133497">
                  <c:v>44116.600694444445</c:v>
                </c:pt>
                <c:pt idx="133498">
                  <c:v>44116.601388888892</c:v>
                </c:pt>
                <c:pt idx="133499">
                  <c:v>44116.602083333331</c:v>
                </c:pt>
                <c:pt idx="133500">
                  <c:v>44116.602777777778</c:v>
                </c:pt>
                <c:pt idx="133501">
                  <c:v>44116.603472222225</c:v>
                </c:pt>
                <c:pt idx="133502">
                  <c:v>44116.604166666664</c:v>
                </c:pt>
                <c:pt idx="133503">
                  <c:v>44116.604861111111</c:v>
                </c:pt>
                <c:pt idx="133504">
                  <c:v>44116.605555555558</c:v>
                </c:pt>
                <c:pt idx="133505">
                  <c:v>44116.606249999997</c:v>
                </c:pt>
                <c:pt idx="133506">
                  <c:v>44116.606944444444</c:v>
                </c:pt>
                <c:pt idx="133507">
                  <c:v>44116.607638888891</c:v>
                </c:pt>
                <c:pt idx="133508">
                  <c:v>44116.60833333333</c:v>
                </c:pt>
                <c:pt idx="133509">
                  <c:v>44116.609027777777</c:v>
                </c:pt>
                <c:pt idx="133510">
                  <c:v>44116.609722222223</c:v>
                </c:pt>
                <c:pt idx="133511">
                  <c:v>44116.61041666667</c:v>
                </c:pt>
                <c:pt idx="133512">
                  <c:v>44116.611111111109</c:v>
                </c:pt>
                <c:pt idx="133513">
                  <c:v>44116.611805555556</c:v>
                </c:pt>
                <c:pt idx="133514">
                  <c:v>44116.612500000003</c:v>
                </c:pt>
                <c:pt idx="133515">
                  <c:v>44116.613194444442</c:v>
                </c:pt>
                <c:pt idx="133516">
                  <c:v>44116.613888888889</c:v>
                </c:pt>
                <c:pt idx="133517">
                  <c:v>44116.614583333336</c:v>
                </c:pt>
                <c:pt idx="133518">
                  <c:v>44116.615277777775</c:v>
                </c:pt>
                <c:pt idx="133519">
                  <c:v>44116.615972222222</c:v>
                </c:pt>
                <c:pt idx="133520">
                  <c:v>44116.616666666669</c:v>
                </c:pt>
                <c:pt idx="133521">
                  <c:v>44116.617361111108</c:v>
                </c:pt>
                <c:pt idx="133522">
                  <c:v>44116.618055555555</c:v>
                </c:pt>
                <c:pt idx="133523">
                  <c:v>44116.618750000001</c:v>
                </c:pt>
                <c:pt idx="133524">
                  <c:v>44116.619444444441</c:v>
                </c:pt>
                <c:pt idx="133525">
                  <c:v>44116.620138888888</c:v>
                </c:pt>
                <c:pt idx="133526">
                  <c:v>44116.620833333334</c:v>
                </c:pt>
                <c:pt idx="133527">
                  <c:v>44116.621527777781</c:v>
                </c:pt>
                <c:pt idx="133528">
                  <c:v>44116.62222222222</c:v>
                </c:pt>
                <c:pt idx="133529">
                  <c:v>44116.622916666667</c:v>
                </c:pt>
                <c:pt idx="133530">
                  <c:v>44116.623611111114</c:v>
                </c:pt>
                <c:pt idx="133531">
                  <c:v>44116.624305555553</c:v>
                </c:pt>
                <c:pt idx="133532">
                  <c:v>44116.625</c:v>
                </c:pt>
                <c:pt idx="133533">
                  <c:v>44116.625694444447</c:v>
                </c:pt>
                <c:pt idx="133534">
                  <c:v>44116.626388888886</c:v>
                </c:pt>
                <c:pt idx="133535">
                  <c:v>44116.627083333333</c:v>
                </c:pt>
                <c:pt idx="133536">
                  <c:v>44116.62777777778</c:v>
                </c:pt>
                <c:pt idx="133537">
                  <c:v>44116.628472222219</c:v>
                </c:pt>
                <c:pt idx="133538">
                  <c:v>44116.629166666666</c:v>
                </c:pt>
                <c:pt idx="133539">
                  <c:v>44116.629861111112</c:v>
                </c:pt>
                <c:pt idx="133540">
                  <c:v>44116.630555555559</c:v>
                </c:pt>
                <c:pt idx="133541">
                  <c:v>44116.631249999999</c:v>
                </c:pt>
                <c:pt idx="133542">
                  <c:v>44116.631944444445</c:v>
                </c:pt>
                <c:pt idx="133543">
                  <c:v>44116.632638888892</c:v>
                </c:pt>
                <c:pt idx="133544">
                  <c:v>44116.633333333331</c:v>
                </c:pt>
                <c:pt idx="133545">
                  <c:v>44116.634027777778</c:v>
                </c:pt>
                <c:pt idx="133546">
                  <c:v>44116.634722222225</c:v>
                </c:pt>
                <c:pt idx="133547">
                  <c:v>44116.635416666664</c:v>
                </c:pt>
                <c:pt idx="133548">
                  <c:v>44116.636111111111</c:v>
                </c:pt>
                <c:pt idx="133549">
                  <c:v>44116.636805555558</c:v>
                </c:pt>
                <c:pt idx="133550">
                  <c:v>44116.637499999997</c:v>
                </c:pt>
                <c:pt idx="133551">
                  <c:v>44116.638194444444</c:v>
                </c:pt>
                <c:pt idx="133552">
                  <c:v>44116.638888888891</c:v>
                </c:pt>
                <c:pt idx="133553">
                  <c:v>44116.63958333333</c:v>
                </c:pt>
                <c:pt idx="133554">
                  <c:v>44116.640277777777</c:v>
                </c:pt>
                <c:pt idx="133555">
                  <c:v>44116.640972222223</c:v>
                </c:pt>
                <c:pt idx="133556">
                  <c:v>44116.64166666667</c:v>
                </c:pt>
                <c:pt idx="133557">
                  <c:v>44116.642361111109</c:v>
                </c:pt>
                <c:pt idx="133558">
                  <c:v>44116.643055555556</c:v>
                </c:pt>
                <c:pt idx="133559">
                  <c:v>44116.643750000003</c:v>
                </c:pt>
                <c:pt idx="133560">
                  <c:v>44116.644444444442</c:v>
                </c:pt>
                <c:pt idx="133561">
                  <c:v>44116.645138888889</c:v>
                </c:pt>
                <c:pt idx="133562">
                  <c:v>44116.645833333336</c:v>
                </c:pt>
                <c:pt idx="133563">
                  <c:v>44116.646527777775</c:v>
                </c:pt>
                <c:pt idx="133564">
                  <c:v>44116.647222222222</c:v>
                </c:pt>
                <c:pt idx="133565">
                  <c:v>44116.647916666669</c:v>
                </c:pt>
                <c:pt idx="133566">
                  <c:v>44116.648611111108</c:v>
                </c:pt>
                <c:pt idx="133567">
                  <c:v>44116.649305555555</c:v>
                </c:pt>
                <c:pt idx="133568">
                  <c:v>44116.65</c:v>
                </c:pt>
                <c:pt idx="133569">
                  <c:v>44116.650694444441</c:v>
                </c:pt>
                <c:pt idx="133570">
                  <c:v>44116.651388888888</c:v>
                </c:pt>
                <c:pt idx="133571">
                  <c:v>44116.652083333334</c:v>
                </c:pt>
                <c:pt idx="133572">
                  <c:v>44116.652777777781</c:v>
                </c:pt>
                <c:pt idx="133573">
                  <c:v>44116.65347222222</c:v>
                </c:pt>
                <c:pt idx="133574">
                  <c:v>44116.654166666667</c:v>
                </c:pt>
                <c:pt idx="133575">
                  <c:v>44116.654861111114</c:v>
                </c:pt>
                <c:pt idx="133576">
                  <c:v>44116.655555555553</c:v>
                </c:pt>
                <c:pt idx="133577">
                  <c:v>44116.65625</c:v>
                </c:pt>
                <c:pt idx="133578">
                  <c:v>44116.656944444447</c:v>
                </c:pt>
                <c:pt idx="133579">
                  <c:v>44116.657638888886</c:v>
                </c:pt>
                <c:pt idx="133580">
                  <c:v>44116.658333333333</c:v>
                </c:pt>
                <c:pt idx="133581">
                  <c:v>44116.65902777778</c:v>
                </c:pt>
                <c:pt idx="133582">
                  <c:v>44116.659722222219</c:v>
                </c:pt>
                <c:pt idx="133583">
                  <c:v>44116.660416666666</c:v>
                </c:pt>
                <c:pt idx="133584">
                  <c:v>44116.661111111112</c:v>
                </c:pt>
                <c:pt idx="133585">
                  <c:v>44116.661805555559</c:v>
                </c:pt>
                <c:pt idx="133586">
                  <c:v>44116.662499999999</c:v>
                </c:pt>
                <c:pt idx="133587">
                  <c:v>44116.663194444445</c:v>
                </c:pt>
                <c:pt idx="133588">
                  <c:v>44116.663888888892</c:v>
                </c:pt>
                <c:pt idx="133589">
                  <c:v>44116.664583333331</c:v>
                </c:pt>
                <c:pt idx="133590">
                  <c:v>44116.665277777778</c:v>
                </c:pt>
                <c:pt idx="133591">
                  <c:v>44116.665972222225</c:v>
                </c:pt>
                <c:pt idx="133592">
                  <c:v>44116.666666666664</c:v>
                </c:pt>
                <c:pt idx="133593">
                  <c:v>44116.667361111111</c:v>
                </c:pt>
                <c:pt idx="133594">
                  <c:v>44116.668055555558</c:v>
                </c:pt>
                <c:pt idx="133595">
                  <c:v>44116.668749999997</c:v>
                </c:pt>
                <c:pt idx="133596">
                  <c:v>44116.669444444444</c:v>
                </c:pt>
                <c:pt idx="133597">
                  <c:v>44116.670138888891</c:v>
                </c:pt>
                <c:pt idx="133598">
                  <c:v>44116.67083333333</c:v>
                </c:pt>
                <c:pt idx="133599">
                  <c:v>44116.671527777777</c:v>
                </c:pt>
                <c:pt idx="133600">
                  <c:v>44116.672222222223</c:v>
                </c:pt>
                <c:pt idx="133601">
                  <c:v>44116.67291666667</c:v>
                </c:pt>
                <c:pt idx="133602">
                  <c:v>44116.673611111109</c:v>
                </c:pt>
                <c:pt idx="133603">
                  <c:v>44116.674305555556</c:v>
                </c:pt>
                <c:pt idx="133604">
                  <c:v>44116.675000000003</c:v>
                </c:pt>
                <c:pt idx="133605">
                  <c:v>44116.675694444442</c:v>
                </c:pt>
                <c:pt idx="133606">
                  <c:v>44116.676388888889</c:v>
                </c:pt>
                <c:pt idx="133607">
                  <c:v>44116.677083333336</c:v>
                </c:pt>
                <c:pt idx="133608">
                  <c:v>44116.677777777775</c:v>
                </c:pt>
                <c:pt idx="133609">
                  <c:v>44116.678472222222</c:v>
                </c:pt>
                <c:pt idx="133610">
                  <c:v>44116.679166666669</c:v>
                </c:pt>
                <c:pt idx="133611">
                  <c:v>44116.679861111108</c:v>
                </c:pt>
                <c:pt idx="133612">
                  <c:v>44116.680555555555</c:v>
                </c:pt>
                <c:pt idx="133613">
                  <c:v>44116.681250000001</c:v>
                </c:pt>
                <c:pt idx="133614">
                  <c:v>44116.681944444441</c:v>
                </c:pt>
                <c:pt idx="133615">
                  <c:v>44116.682638888888</c:v>
                </c:pt>
                <c:pt idx="133616">
                  <c:v>44116.683333333334</c:v>
                </c:pt>
                <c:pt idx="133617">
                  <c:v>44116.684027777781</c:v>
                </c:pt>
                <c:pt idx="133618">
                  <c:v>44116.68472222222</c:v>
                </c:pt>
                <c:pt idx="133619">
                  <c:v>44116.685416666667</c:v>
                </c:pt>
                <c:pt idx="133620">
                  <c:v>44116.686111111114</c:v>
                </c:pt>
                <c:pt idx="133621">
                  <c:v>44116.686805555553</c:v>
                </c:pt>
                <c:pt idx="133622">
                  <c:v>44116.6875</c:v>
                </c:pt>
                <c:pt idx="133623">
                  <c:v>44116.688194444447</c:v>
                </c:pt>
                <c:pt idx="133624">
                  <c:v>44116.688888888886</c:v>
                </c:pt>
                <c:pt idx="133625">
                  <c:v>44116.689583333333</c:v>
                </c:pt>
                <c:pt idx="133626">
                  <c:v>44116.69027777778</c:v>
                </c:pt>
                <c:pt idx="133627">
                  <c:v>44116.690972222219</c:v>
                </c:pt>
                <c:pt idx="133628">
                  <c:v>44116.691666666666</c:v>
                </c:pt>
                <c:pt idx="133629">
                  <c:v>44116.692361111112</c:v>
                </c:pt>
                <c:pt idx="133630">
                  <c:v>44116.693055555559</c:v>
                </c:pt>
                <c:pt idx="133631">
                  <c:v>44116.693749999999</c:v>
                </c:pt>
                <c:pt idx="133632">
                  <c:v>44116.694444444445</c:v>
                </c:pt>
                <c:pt idx="133633">
                  <c:v>44116.695138888892</c:v>
                </c:pt>
                <c:pt idx="133634">
                  <c:v>44116.695833333331</c:v>
                </c:pt>
                <c:pt idx="133635">
                  <c:v>44116.696527777778</c:v>
                </c:pt>
                <c:pt idx="133636">
                  <c:v>44116.697222222225</c:v>
                </c:pt>
                <c:pt idx="133637">
                  <c:v>44116.697916666664</c:v>
                </c:pt>
                <c:pt idx="133638">
                  <c:v>44116.698611111111</c:v>
                </c:pt>
                <c:pt idx="133639">
                  <c:v>44116.699305555558</c:v>
                </c:pt>
                <c:pt idx="133640">
                  <c:v>44116.7</c:v>
                </c:pt>
                <c:pt idx="133641">
                  <c:v>44116.700694444444</c:v>
                </c:pt>
                <c:pt idx="133642">
                  <c:v>44116.701388888891</c:v>
                </c:pt>
                <c:pt idx="133643">
                  <c:v>44116.70208333333</c:v>
                </c:pt>
                <c:pt idx="133644">
                  <c:v>44116.702777777777</c:v>
                </c:pt>
                <c:pt idx="133645">
                  <c:v>44116.703472222223</c:v>
                </c:pt>
                <c:pt idx="133646">
                  <c:v>44116.70416666667</c:v>
                </c:pt>
                <c:pt idx="133647">
                  <c:v>44116.704861111109</c:v>
                </c:pt>
                <c:pt idx="133648">
                  <c:v>44116.705555555556</c:v>
                </c:pt>
                <c:pt idx="133649">
                  <c:v>44116.706250000003</c:v>
                </c:pt>
                <c:pt idx="133650">
                  <c:v>44116.706944444442</c:v>
                </c:pt>
                <c:pt idx="133651">
                  <c:v>44116.707638888889</c:v>
                </c:pt>
                <c:pt idx="133652">
                  <c:v>44116.708333333336</c:v>
                </c:pt>
                <c:pt idx="133653">
                  <c:v>44116.709027777775</c:v>
                </c:pt>
                <c:pt idx="133654">
                  <c:v>44116.709722222222</c:v>
                </c:pt>
                <c:pt idx="133655">
                  <c:v>44116.710416666669</c:v>
                </c:pt>
                <c:pt idx="133656">
                  <c:v>44116.711111111108</c:v>
                </c:pt>
                <c:pt idx="133657">
                  <c:v>44116.711805555555</c:v>
                </c:pt>
                <c:pt idx="133658">
                  <c:v>44116.712500000001</c:v>
                </c:pt>
                <c:pt idx="133659">
                  <c:v>44116.713194444441</c:v>
                </c:pt>
                <c:pt idx="133660">
                  <c:v>44116.713888888888</c:v>
                </c:pt>
                <c:pt idx="133661">
                  <c:v>44116.714583333334</c:v>
                </c:pt>
                <c:pt idx="133662">
                  <c:v>44116.715277777781</c:v>
                </c:pt>
                <c:pt idx="133663">
                  <c:v>44116.71597222222</c:v>
                </c:pt>
                <c:pt idx="133664">
                  <c:v>44116.716666666667</c:v>
                </c:pt>
                <c:pt idx="133665">
                  <c:v>44116.717361111114</c:v>
                </c:pt>
                <c:pt idx="133666">
                  <c:v>44116.718055555553</c:v>
                </c:pt>
                <c:pt idx="133667">
                  <c:v>44116.71875</c:v>
                </c:pt>
                <c:pt idx="133668">
                  <c:v>44116.719444444447</c:v>
                </c:pt>
                <c:pt idx="133669">
                  <c:v>44116.720138888886</c:v>
                </c:pt>
                <c:pt idx="133670">
                  <c:v>44116.720833333333</c:v>
                </c:pt>
                <c:pt idx="133671">
                  <c:v>44116.72152777778</c:v>
                </c:pt>
                <c:pt idx="133672">
                  <c:v>44116.722222222219</c:v>
                </c:pt>
                <c:pt idx="133673">
                  <c:v>44116.722916666666</c:v>
                </c:pt>
                <c:pt idx="133674">
                  <c:v>44116.723611111112</c:v>
                </c:pt>
                <c:pt idx="133675">
                  <c:v>44116.724305555559</c:v>
                </c:pt>
                <c:pt idx="133676">
                  <c:v>44116.724999999999</c:v>
                </c:pt>
                <c:pt idx="133677">
                  <c:v>44116.725694444445</c:v>
                </c:pt>
                <c:pt idx="133678">
                  <c:v>44116.726388888892</c:v>
                </c:pt>
                <c:pt idx="133679">
                  <c:v>44116.727083333331</c:v>
                </c:pt>
                <c:pt idx="133680">
                  <c:v>44116.727777777778</c:v>
                </c:pt>
                <c:pt idx="133681">
                  <c:v>44116.728472222225</c:v>
                </c:pt>
                <c:pt idx="133682">
                  <c:v>44116.729166666664</c:v>
                </c:pt>
                <c:pt idx="133683">
                  <c:v>44116.729861111111</c:v>
                </c:pt>
                <c:pt idx="133684">
                  <c:v>44116.730555555558</c:v>
                </c:pt>
                <c:pt idx="133685">
                  <c:v>44116.731249999997</c:v>
                </c:pt>
                <c:pt idx="133686">
                  <c:v>44116.731944444444</c:v>
                </c:pt>
                <c:pt idx="133687">
                  <c:v>44116.732638888891</c:v>
                </c:pt>
                <c:pt idx="133688">
                  <c:v>44116.73333333333</c:v>
                </c:pt>
                <c:pt idx="133689">
                  <c:v>44116.734027777777</c:v>
                </c:pt>
                <c:pt idx="133690">
                  <c:v>44116.734722222223</c:v>
                </c:pt>
                <c:pt idx="133691">
                  <c:v>44116.73541666667</c:v>
                </c:pt>
                <c:pt idx="133692">
                  <c:v>44116.736111111109</c:v>
                </c:pt>
                <c:pt idx="133693">
                  <c:v>44116.736805555556</c:v>
                </c:pt>
                <c:pt idx="133694">
                  <c:v>44116.737500000003</c:v>
                </c:pt>
                <c:pt idx="133695">
                  <c:v>44116.738194444442</c:v>
                </c:pt>
                <c:pt idx="133696">
                  <c:v>44116.738888888889</c:v>
                </c:pt>
                <c:pt idx="133697">
                  <c:v>44116.739583333336</c:v>
                </c:pt>
                <c:pt idx="133698">
                  <c:v>44116.740277777775</c:v>
                </c:pt>
                <c:pt idx="133699">
                  <c:v>44116.740972222222</c:v>
                </c:pt>
                <c:pt idx="133700">
                  <c:v>44116.741666666669</c:v>
                </c:pt>
                <c:pt idx="133701">
                  <c:v>44116.742361111108</c:v>
                </c:pt>
                <c:pt idx="133702">
                  <c:v>44116.743055555555</c:v>
                </c:pt>
                <c:pt idx="133703">
                  <c:v>44116.743750000001</c:v>
                </c:pt>
                <c:pt idx="133704">
                  <c:v>44116.744444444441</c:v>
                </c:pt>
                <c:pt idx="133705">
                  <c:v>44116.745138888888</c:v>
                </c:pt>
                <c:pt idx="133706">
                  <c:v>44116.745833333334</c:v>
                </c:pt>
                <c:pt idx="133707">
                  <c:v>44116.746527777781</c:v>
                </c:pt>
                <c:pt idx="133708">
                  <c:v>44116.74722222222</c:v>
                </c:pt>
                <c:pt idx="133709">
                  <c:v>44116.747916666667</c:v>
                </c:pt>
                <c:pt idx="133710">
                  <c:v>44116.748611111114</c:v>
                </c:pt>
                <c:pt idx="133711">
                  <c:v>44116.749305555553</c:v>
                </c:pt>
                <c:pt idx="133712">
                  <c:v>44116.75</c:v>
                </c:pt>
                <c:pt idx="133713">
                  <c:v>44116.750694444447</c:v>
                </c:pt>
                <c:pt idx="133714">
                  <c:v>44116.751388888886</c:v>
                </c:pt>
                <c:pt idx="133715">
                  <c:v>44116.752083333333</c:v>
                </c:pt>
                <c:pt idx="133716">
                  <c:v>44116.75277777778</c:v>
                </c:pt>
                <c:pt idx="133717">
                  <c:v>44116.753472222219</c:v>
                </c:pt>
                <c:pt idx="133718">
                  <c:v>44116.754166666666</c:v>
                </c:pt>
                <c:pt idx="133719">
                  <c:v>44116.754861111112</c:v>
                </c:pt>
                <c:pt idx="133720">
                  <c:v>44116.755555555559</c:v>
                </c:pt>
                <c:pt idx="133721">
                  <c:v>44116.756249999999</c:v>
                </c:pt>
                <c:pt idx="133722">
                  <c:v>44116.756944444445</c:v>
                </c:pt>
                <c:pt idx="133723">
                  <c:v>44116.757638888892</c:v>
                </c:pt>
                <c:pt idx="133724">
                  <c:v>44116.758333333331</c:v>
                </c:pt>
                <c:pt idx="133725">
                  <c:v>44116.759027777778</c:v>
                </c:pt>
                <c:pt idx="133726">
                  <c:v>44116.759722222225</c:v>
                </c:pt>
                <c:pt idx="133727">
                  <c:v>44116.760416666664</c:v>
                </c:pt>
                <c:pt idx="133728">
                  <c:v>44116.761111111111</c:v>
                </c:pt>
                <c:pt idx="133729">
                  <c:v>44116.761805555558</c:v>
                </c:pt>
                <c:pt idx="133730">
                  <c:v>44116.762499999997</c:v>
                </c:pt>
                <c:pt idx="133731">
                  <c:v>44116.763194444444</c:v>
                </c:pt>
                <c:pt idx="133732">
                  <c:v>44116.763888888891</c:v>
                </c:pt>
                <c:pt idx="133733">
                  <c:v>44116.76458333333</c:v>
                </c:pt>
                <c:pt idx="133734">
                  <c:v>44116.765277777777</c:v>
                </c:pt>
                <c:pt idx="133735">
                  <c:v>44116.765972222223</c:v>
                </c:pt>
                <c:pt idx="133736">
                  <c:v>44116.76666666667</c:v>
                </c:pt>
                <c:pt idx="133737">
                  <c:v>44116.767361111109</c:v>
                </c:pt>
                <c:pt idx="133738">
                  <c:v>44116.768055555556</c:v>
                </c:pt>
                <c:pt idx="133739">
                  <c:v>44116.768750000003</c:v>
                </c:pt>
                <c:pt idx="133740">
                  <c:v>44116.769444444442</c:v>
                </c:pt>
                <c:pt idx="133741">
                  <c:v>44116.770138888889</c:v>
                </c:pt>
                <c:pt idx="133742">
                  <c:v>44116.770833333336</c:v>
                </c:pt>
                <c:pt idx="133743">
                  <c:v>44116.771527777775</c:v>
                </c:pt>
                <c:pt idx="133744">
                  <c:v>44116.772222222222</c:v>
                </c:pt>
                <c:pt idx="133745">
                  <c:v>44116.772916666669</c:v>
                </c:pt>
                <c:pt idx="133746">
                  <c:v>44116.773611111108</c:v>
                </c:pt>
                <c:pt idx="133747">
                  <c:v>44116.774305555555</c:v>
                </c:pt>
                <c:pt idx="133748">
                  <c:v>44116.775000000001</c:v>
                </c:pt>
                <c:pt idx="133749">
                  <c:v>44116.775694444441</c:v>
                </c:pt>
                <c:pt idx="133750">
                  <c:v>44116.776388888888</c:v>
                </c:pt>
                <c:pt idx="133751">
                  <c:v>44116.777083333334</c:v>
                </c:pt>
                <c:pt idx="133752">
                  <c:v>44116.777777777781</c:v>
                </c:pt>
                <c:pt idx="133753">
                  <c:v>44116.77847222222</c:v>
                </c:pt>
                <c:pt idx="133754">
                  <c:v>44116.779166666667</c:v>
                </c:pt>
                <c:pt idx="133755">
                  <c:v>44116.779861111114</c:v>
                </c:pt>
                <c:pt idx="133756">
                  <c:v>44116.780555555553</c:v>
                </c:pt>
                <c:pt idx="133757">
                  <c:v>44116.78125</c:v>
                </c:pt>
                <c:pt idx="133758">
                  <c:v>44116.781944444447</c:v>
                </c:pt>
                <c:pt idx="133759">
                  <c:v>44116.782638888886</c:v>
                </c:pt>
                <c:pt idx="133760">
                  <c:v>44116.783333333333</c:v>
                </c:pt>
                <c:pt idx="133761">
                  <c:v>44116.78402777778</c:v>
                </c:pt>
                <c:pt idx="133762">
                  <c:v>44116.784722222219</c:v>
                </c:pt>
                <c:pt idx="133763">
                  <c:v>44116.785416666666</c:v>
                </c:pt>
                <c:pt idx="133764">
                  <c:v>44116.786111111112</c:v>
                </c:pt>
                <c:pt idx="133765">
                  <c:v>44116.786805555559</c:v>
                </c:pt>
                <c:pt idx="133766">
                  <c:v>44116.787499999999</c:v>
                </c:pt>
                <c:pt idx="133767">
                  <c:v>44116.788194444445</c:v>
                </c:pt>
                <c:pt idx="133768">
                  <c:v>44116.788888888892</c:v>
                </c:pt>
                <c:pt idx="133769">
                  <c:v>44116.789583333331</c:v>
                </c:pt>
                <c:pt idx="133770">
                  <c:v>44116.790277777778</c:v>
                </c:pt>
                <c:pt idx="133771">
                  <c:v>44116.790972222225</c:v>
                </c:pt>
                <c:pt idx="133772">
                  <c:v>44116.791666666664</c:v>
                </c:pt>
                <c:pt idx="133773">
                  <c:v>44116.792361111111</c:v>
                </c:pt>
                <c:pt idx="133774">
                  <c:v>44116.793055555558</c:v>
                </c:pt>
                <c:pt idx="133775">
                  <c:v>44116.793749999997</c:v>
                </c:pt>
                <c:pt idx="133776">
                  <c:v>44116.794444444444</c:v>
                </c:pt>
                <c:pt idx="133777">
                  <c:v>44116.795138888891</c:v>
                </c:pt>
                <c:pt idx="133778">
                  <c:v>44116.79583333333</c:v>
                </c:pt>
                <c:pt idx="133779">
                  <c:v>44116.796527777777</c:v>
                </c:pt>
                <c:pt idx="133780">
                  <c:v>44116.797222222223</c:v>
                </c:pt>
                <c:pt idx="133781">
                  <c:v>44116.79791666667</c:v>
                </c:pt>
                <c:pt idx="133782">
                  <c:v>44116.798611111109</c:v>
                </c:pt>
                <c:pt idx="133783">
                  <c:v>44116.799305555556</c:v>
                </c:pt>
                <c:pt idx="133784">
                  <c:v>44116.800000000003</c:v>
                </c:pt>
                <c:pt idx="133785">
                  <c:v>44116.800694444442</c:v>
                </c:pt>
                <c:pt idx="133786">
                  <c:v>44116.801388888889</c:v>
                </c:pt>
                <c:pt idx="133787">
                  <c:v>44116.802083333336</c:v>
                </c:pt>
                <c:pt idx="133788">
                  <c:v>44116.802777777775</c:v>
                </c:pt>
                <c:pt idx="133789">
                  <c:v>44116.803472222222</c:v>
                </c:pt>
                <c:pt idx="133790">
                  <c:v>44116.804166666669</c:v>
                </c:pt>
                <c:pt idx="133791">
                  <c:v>44116.804861111108</c:v>
                </c:pt>
                <c:pt idx="133792">
                  <c:v>44116.805555555555</c:v>
                </c:pt>
                <c:pt idx="133793">
                  <c:v>44116.806250000001</c:v>
                </c:pt>
                <c:pt idx="133794">
                  <c:v>44116.806944444441</c:v>
                </c:pt>
                <c:pt idx="133795">
                  <c:v>44116.807638888888</c:v>
                </c:pt>
                <c:pt idx="133796">
                  <c:v>44116.808333333334</c:v>
                </c:pt>
                <c:pt idx="133797">
                  <c:v>44116.809027777781</c:v>
                </c:pt>
                <c:pt idx="133798">
                  <c:v>44116.80972222222</c:v>
                </c:pt>
                <c:pt idx="133799">
                  <c:v>44116.810416666667</c:v>
                </c:pt>
                <c:pt idx="133800">
                  <c:v>44116.811111111114</c:v>
                </c:pt>
                <c:pt idx="133801">
                  <c:v>44116.811805555553</c:v>
                </c:pt>
                <c:pt idx="133802">
                  <c:v>44116.8125</c:v>
                </c:pt>
                <c:pt idx="133803">
                  <c:v>44116.813194444447</c:v>
                </c:pt>
                <c:pt idx="133804">
                  <c:v>44116.813888888886</c:v>
                </c:pt>
                <c:pt idx="133805">
                  <c:v>44116.814583333333</c:v>
                </c:pt>
                <c:pt idx="133806">
                  <c:v>44116.81527777778</c:v>
                </c:pt>
                <c:pt idx="133807">
                  <c:v>44116.815972222219</c:v>
                </c:pt>
                <c:pt idx="133808">
                  <c:v>44116.816666666666</c:v>
                </c:pt>
                <c:pt idx="133809">
                  <c:v>44116.817361111112</c:v>
                </c:pt>
                <c:pt idx="133810">
                  <c:v>44116.818055555559</c:v>
                </c:pt>
                <c:pt idx="133811">
                  <c:v>44116.818749999999</c:v>
                </c:pt>
                <c:pt idx="133812">
                  <c:v>44116.819444444445</c:v>
                </c:pt>
                <c:pt idx="133813">
                  <c:v>44116.820138888892</c:v>
                </c:pt>
                <c:pt idx="133814">
                  <c:v>44116.820833333331</c:v>
                </c:pt>
                <c:pt idx="133815">
                  <c:v>44116.821527777778</c:v>
                </c:pt>
                <c:pt idx="133816">
                  <c:v>44116.822222222225</c:v>
                </c:pt>
                <c:pt idx="133817">
                  <c:v>44116.822916666664</c:v>
                </c:pt>
                <c:pt idx="133818">
                  <c:v>44116.823611111111</c:v>
                </c:pt>
                <c:pt idx="133819">
                  <c:v>44116.824305555558</c:v>
                </c:pt>
                <c:pt idx="133820">
                  <c:v>44116.824999999997</c:v>
                </c:pt>
                <c:pt idx="133821">
                  <c:v>44116.825694444444</c:v>
                </c:pt>
                <c:pt idx="133822">
                  <c:v>44116.826388888891</c:v>
                </c:pt>
                <c:pt idx="133823">
                  <c:v>44116.82708333333</c:v>
                </c:pt>
                <c:pt idx="133824">
                  <c:v>44116.827777777777</c:v>
                </c:pt>
                <c:pt idx="133825">
                  <c:v>44116.828472222223</c:v>
                </c:pt>
                <c:pt idx="133826">
                  <c:v>44116.82916666667</c:v>
                </c:pt>
                <c:pt idx="133827">
                  <c:v>44116.829861111109</c:v>
                </c:pt>
                <c:pt idx="133828">
                  <c:v>44116.830555555556</c:v>
                </c:pt>
                <c:pt idx="133829">
                  <c:v>44116.831250000003</c:v>
                </c:pt>
                <c:pt idx="133830">
                  <c:v>44116.831944444442</c:v>
                </c:pt>
                <c:pt idx="133831">
                  <c:v>44116.832638888889</c:v>
                </c:pt>
                <c:pt idx="133832">
                  <c:v>44116.833333333336</c:v>
                </c:pt>
                <c:pt idx="133833">
                  <c:v>44116.834027777775</c:v>
                </c:pt>
                <c:pt idx="133834">
                  <c:v>44116.834722222222</c:v>
                </c:pt>
                <c:pt idx="133835">
                  <c:v>44116.835416666669</c:v>
                </c:pt>
                <c:pt idx="133836">
                  <c:v>44116.836111111108</c:v>
                </c:pt>
                <c:pt idx="133837">
                  <c:v>44116.836805555555</c:v>
                </c:pt>
                <c:pt idx="133838">
                  <c:v>44116.837500000001</c:v>
                </c:pt>
                <c:pt idx="133839">
                  <c:v>44116.838194444441</c:v>
                </c:pt>
                <c:pt idx="133840">
                  <c:v>44116.838888888888</c:v>
                </c:pt>
                <c:pt idx="133841">
                  <c:v>44116.839583333334</c:v>
                </c:pt>
                <c:pt idx="133842">
                  <c:v>44116.840277777781</c:v>
                </c:pt>
                <c:pt idx="133843">
                  <c:v>44116.84097222222</c:v>
                </c:pt>
                <c:pt idx="133844">
                  <c:v>44116.841666666667</c:v>
                </c:pt>
                <c:pt idx="133845">
                  <c:v>44116.842361111114</c:v>
                </c:pt>
                <c:pt idx="133846">
                  <c:v>44116.843055555553</c:v>
                </c:pt>
                <c:pt idx="133847">
                  <c:v>44116.84375</c:v>
                </c:pt>
                <c:pt idx="133848">
                  <c:v>44116.844444444447</c:v>
                </c:pt>
                <c:pt idx="133849">
                  <c:v>44116.845138888886</c:v>
                </c:pt>
                <c:pt idx="133850">
                  <c:v>44116.845833333333</c:v>
                </c:pt>
                <c:pt idx="133851">
                  <c:v>44116.84652777778</c:v>
                </c:pt>
                <c:pt idx="133852">
                  <c:v>44116.847222222219</c:v>
                </c:pt>
                <c:pt idx="133853">
                  <c:v>44116.847916666666</c:v>
                </c:pt>
                <c:pt idx="133854">
                  <c:v>44116.848611111112</c:v>
                </c:pt>
                <c:pt idx="133855">
                  <c:v>44116.849305555559</c:v>
                </c:pt>
                <c:pt idx="133856">
                  <c:v>44116.85</c:v>
                </c:pt>
                <c:pt idx="133857">
                  <c:v>44116.850694444445</c:v>
                </c:pt>
                <c:pt idx="133858">
                  <c:v>44116.851388888892</c:v>
                </c:pt>
                <c:pt idx="133859">
                  <c:v>44116.852083333331</c:v>
                </c:pt>
                <c:pt idx="133860">
                  <c:v>44116.852777777778</c:v>
                </c:pt>
                <c:pt idx="133861">
                  <c:v>44116.853472222225</c:v>
                </c:pt>
                <c:pt idx="133862">
                  <c:v>44116.854166666664</c:v>
                </c:pt>
                <c:pt idx="133863">
                  <c:v>44116.854861111111</c:v>
                </c:pt>
                <c:pt idx="133864">
                  <c:v>44116.855555555558</c:v>
                </c:pt>
                <c:pt idx="133865">
                  <c:v>44116.856249999997</c:v>
                </c:pt>
                <c:pt idx="133866">
                  <c:v>44116.856944444444</c:v>
                </c:pt>
                <c:pt idx="133867">
                  <c:v>44116.857638888891</c:v>
                </c:pt>
                <c:pt idx="133868">
                  <c:v>44116.85833333333</c:v>
                </c:pt>
                <c:pt idx="133869">
                  <c:v>44116.859027777777</c:v>
                </c:pt>
                <c:pt idx="133870">
                  <c:v>44116.859722222223</c:v>
                </c:pt>
                <c:pt idx="133871">
                  <c:v>44116.86041666667</c:v>
                </c:pt>
                <c:pt idx="133872">
                  <c:v>44116.861111111109</c:v>
                </c:pt>
                <c:pt idx="133873">
                  <c:v>44116.861805555556</c:v>
                </c:pt>
                <c:pt idx="133874">
                  <c:v>44116.862500000003</c:v>
                </c:pt>
                <c:pt idx="133875">
                  <c:v>44116.863194444442</c:v>
                </c:pt>
                <c:pt idx="133876">
                  <c:v>44116.863888888889</c:v>
                </c:pt>
                <c:pt idx="133877">
                  <c:v>44116.864583333336</c:v>
                </c:pt>
                <c:pt idx="133878">
                  <c:v>44116.865277777775</c:v>
                </c:pt>
                <c:pt idx="133879">
                  <c:v>44116.865972222222</c:v>
                </c:pt>
                <c:pt idx="133880">
                  <c:v>44116.866666666669</c:v>
                </c:pt>
                <c:pt idx="133881">
                  <c:v>44116.867361111108</c:v>
                </c:pt>
                <c:pt idx="133882">
                  <c:v>44116.868055555555</c:v>
                </c:pt>
                <c:pt idx="133883">
                  <c:v>44116.868750000001</c:v>
                </c:pt>
                <c:pt idx="133884">
                  <c:v>44116.869444444441</c:v>
                </c:pt>
                <c:pt idx="133885">
                  <c:v>44116.870138888888</c:v>
                </c:pt>
                <c:pt idx="133886">
                  <c:v>44116.870833333334</c:v>
                </c:pt>
                <c:pt idx="133887">
                  <c:v>44116.871527777781</c:v>
                </c:pt>
                <c:pt idx="133888">
                  <c:v>44116.87222222222</c:v>
                </c:pt>
                <c:pt idx="133889">
                  <c:v>44116.872916666667</c:v>
                </c:pt>
                <c:pt idx="133890">
                  <c:v>44116.873611111114</c:v>
                </c:pt>
                <c:pt idx="133891">
                  <c:v>44116.874305555553</c:v>
                </c:pt>
                <c:pt idx="133892">
                  <c:v>44116.875</c:v>
                </c:pt>
                <c:pt idx="133893">
                  <c:v>44116.875694444447</c:v>
                </c:pt>
                <c:pt idx="133894">
                  <c:v>44116.876388888886</c:v>
                </c:pt>
                <c:pt idx="133895">
                  <c:v>44116.877083333333</c:v>
                </c:pt>
                <c:pt idx="133896">
                  <c:v>44116.87777777778</c:v>
                </c:pt>
                <c:pt idx="133897">
                  <c:v>44116.878472222219</c:v>
                </c:pt>
                <c:pt idx="133898">
                  <c:v>44116.879166666666</c:v>
                </c:pt>
                <c:pt idx="133899">
                  <c:v>44116.879861111112</c:v>
                </c:pt>
                <c:pt idx="133900">
                  <c:v>44116.880555555559</c:v>
                </c:pt>
                <c:pt idx="133901">
                  <c:v>44116.881249999999</c:v>
                </c:pt>
                <c:pt idx="133902">
                  <c:v>44116.881944444445</c:v>
                </c:pt>
                <c:pt idx="133903">
                  <c:v>44116.882638888892</c:v>
                </c:pt>
                <c:pt idx="133904">
                  <c:v>44116.883333333331</c:v>
                </c:pt>
                <c:pt idx="133905">
                  <c:v>44116.884027777778</c:v>
                </c:pt>
                <c:pt idx="133906">
                  <c:v>44116.884722222225</c:v>
                </c:pt>
                <c:pt idx="133907">
                  <c:v>44116.885416666664</c:v>
                </c:pt>
                <c:pt idx="133908">
                  <c:v>44116.886111111111</c:v>
                </c:pt>
                <c:pt idx="133909">
                  <c:v>44116.886805555558</c:v>
                </c:pt>
                <c:pt idx="133910">
                  <c:v>44116.887499999997</c:v>
                </c:pt>
                <c:pt idx="133911">
                  <c:v>44116.888194444444</c:v>
                </c:pt>
                <c:pt idx="133912">
                  <c:v>44116.888888888891</c:v>
                </c:pt>
                <c:pt idx="133913">
                  <c:v>44116.88958333333</c:v>
                </c:pt>
                <c:pt idx="133914">
                  <c:v>44116.890277777777</c:v>
                </c:pt>
                <c:pt idx="133915">
                  <c:v>44116.890972222223</c:v>
                </c:pt>
                <c:pt idx="133916">
                  <c:v>44116.89166666667</c:v>
                </c:pt>
                <c:pt idx="133917">
                  <c:v>44116.892361111109</c:v>
                </c:pt>
                <c:pt idx="133918">
                  <c:v>44116.893055555556</c:v>
                </c:pt>
                <c:pt idx="133919">
                  <c:v>44116.893750000003</c:v>
                </c:pt>
                <c:pt idx="133920">
                  <c:v>44116.894444444442</c:v>
                </c:pt>
                <c:pt idx="133921">
                  <c:v>44116.895138888889</c:v>
                </c:pt>
                <c:pt idx="133922">
                  <c:v>44116.895833333336</c:v>
                </c:pt>
                <c:pt idx="133923">
                  <c:v>44116.896527777775</c:v>
                </c:pt>
                <c:pt idx="133924">
                  <c:v>44116.897222222222</c:v>
                </c:pt>
                <c:pt idx="133925">
                  <c:v>44116.897916666669</c:v>
                </c:pt>
                <c:pt idx="133926">
                  <c:v>44116.898611111108</c:v>
                </c:pt>
                <c:pt idx="133927">
                  <c:v>44116.899305555555</c:v>
                </c:pt>
                <c:pt idx="133928">
                  <c:v>44116.9</c:v>
                </c:pt>
                <c:pt idx="133929">
                  <c:v>44116.900694444441</c:v>
                </c:pt>
                <c:pt idx="133930">
                  <c:v>44116.901388888888</c:v>
                </c:pt>
                <c:pt idx="133931">
                  <c:v>44116.902083333334</c:v>
                </c:pt>
                <c:pt idx="133932">
                  <c:v>44116.902777777781</c:v>
                </c:pt>
                <c:pt idx="133933">
                  <c:v>44116.90347222222</c:v>
                </c:pt>
                <c:pt idx="133934">
                  <c:v>44116.904166666667</c:v>
                </c:pt>
                <c:pt idx="133935">
                  <c:v>44116.904861111114</c:v>
                </c:pt>
                <c:pt idx="133936">
                  <c:v>44116.905555555553</c:v>
                </c:pt>
                <c:pt idx="133937">
                  <c:v>44116.90625</c:v>
                </c:pt>
                <c:pt idx="133938">
                  <c:v>44116.906944444447</c:v>
                </c:pt>
                <c:pt idx="133939">
                  <c:v>44116.907638888886</c:v>
                </c:pt>
                <c:pt idx="133940">
                  <c:v>44116.908333333333</c:v>
                </c:pt>
                <c:pt idx="133941">
                  <c:v>44116.90902777778</c:v>
                </c:pt>
                <c:pt idx="133942">
                  <c:v>44116.909722222219</c:v>
                </c:pt>
                <c:pt idx="133943">
                  <c:v>44116.910416666666</c:v>
                </c:pt>
                <c:pt idx="133944">
                  <c:v>44116.911111111112</c:v>
                </c:pt>
                <c:pt idx="133945">
                  <c:v>44116.911805555559</c:v>
                </c:pt>
                <c:pt idx="133946">
                  <c:v>44116.912499999999</c:v>
                </c:pt>
                <c:pt idx="133947">
                  <c:v>44116.913194444445</c:v>
                </c:pt>
                <c:pt idx="133948">
                  <c:v>44116.913888888892</c:v>
                </c:pt>
                <c:pt idx="133949">
                  <c:v>44116.914583333331</c:v>
                </c:pt>
                <c:pt idx="133950">
                  <c:v>44116.915277777778</c:v>
                </c:pt>
                <c:pt idx="133951">
                  <c:v>44116.915972222225</c:v>
                </c:pt>
                <c:pt idx="133952">
                  <c:v>44116.916666666664</c:v>
                </c:pt>
                <c:pt idx="133953">
                  <c:v>44116.917361111111</c:v>
                </c:pt>
                <c:pt idx="133954">
                  <c:v>44116.918055555558</c:v>
                </c:pt>
                <c:pt idx="133955">
                  <c:v>44116.918749999997</c:v>
                </c:pt>
                <c:pt idx="133956">
                  <c:v>44116.919444444444</c:v>
                </c:pt>
                <c:pt idx="133957">
                  <c:v>44116.920138888891</c:v>
                </c:pt>
                <c:pt idx="133958">
                  <c:v>44116.92083333333</c:v>
                </c:pt>
                <c:pt idx="133959">
                  <c:v>44116.921527777777</c:v>
                </c:pt>
                <c:pt idx="133960">
                  <c:v>44116.922222222223</c:v>
                </c:pt>
                <c:pt idx="133961">
                  <c:v>44116.92291666667</c:v>
                </c:pt>
                <c:pt idx="133962">
                  <c:v>44116.923611111109</c:v>
                </c:pt>
                <c:pt idx="133963">
                  <c:v>44116.924305555556</c:v>
                </c:pt>
                <c:pt idx="133964">
                  <c:v>44116.925000000003</c:v>
                </c:pt>
                <c:pt idx="133965">
                  <c:v>44116.925694444442</c:v>
                </c:pt>
                <c:pt idx="133966">
                  <c:v>44116.926388888889</c:v>
                </c:pt>
                <c:pt idx="133967">
                  <c:v>44116.927083333336</c:v>
                </c:pt>
                <c:pt idx="133968">
                  <c:v>44116.927777777775</c:v>
                </c:pt>
                <c:pt idx="133969">
                  <c:v>44116.928472222222</c:v>
                </c:pt>
                <c:pt idx="133970">
                  <c:v>44116.929166666669</c:v>
                </c:pt>
                <c:pt idx="133971">
                  <c:v>44116.929861111108</c:v>
                </c:pt>
                <c:pt idx="133972">
                  <c:v>44116.930555555555</c:v>
                </c:pt>
                <c:pt idx="133973">
                  <c:v>44116.931250000001</c:v>
                </c:pt>
                <c:pt idx="133974">
                  <c:v>44116.931944444441</c:v>
                </c:pt>
                <c:pt idx="133975">
                  <c:v>44116.932638888888</c:v>
                </c:pt>
                <c:pt idx="133976">
                  <c:v>44116.933333333334</c:v>
                </c:pt>
                <c:pt idx="133977">
                  <c:v>44116.934027777781</c:v>
                </c:pt>
                <c:pt idx="133978">
                  <c:v>44116.93472222222</c:v>
                </c:pt>
                <c:pt idx="133979">
                  <c:v>44116.935416666667</c:v>
                </c:pt>
                <c:pt idx="133980">
                  <c:v>44116.936111111114</c:v>
                </c:pt>
                <c:pt idx="133981">
                  <c:v>44116.936805555553</c:v>
                </c:pt>
                <c:pt idx="133982">
                  <c:v>44116.9375</c:v>
                </c:pt>
                <c:pt idx="133983">
                  <c:v>44116.938194444447</c:v>
                </c:pt>
                <c:pt idx="133984">
                  <c:v>44116.938888888886</c:v>
                </c:pt>
                <c:pt idx="133985">
                  <c:v>44116.939583333333</c:v>
                </c:pt>
                <c:pt idx="133986">
                  <c:v>44116.94027777778</c:v>
                </c:pt>
                <c:pt idx="133987">
                  <c:v>44116.940972222219</c:v>
                </c:pt>
                <c:pt idx="133988">
                  <c:v>44116.941666666666</c:v>
                </c:pt>
                <c:pt idx="133989">
                  <c:v>44116.942361111112</c:v>
                </c:pt>
                <c:pt idx="133990">
                  <c:v>44116.943055555559</c:v>
                </c:pt>
                <c:pt idx="133991">
                  <c:v>44116.943749999999</c:v>
                </c:pt>
                <c:pt idx="133992">
                  <c:v>44116.944444444445</c:v>
                </c:pt>
                <c:pt idx="133993">
                  <c:v>44116.945138888892</c:v>
                </c:pt>
                <c:pt idx="133994">
                  <c:v>44116.945833333331</c:v>
                </c:pt>
                <c:pt idx="133995">
                  <c:v>44116.946527777778</c:v>
                </c:pt>
                <c:pt idx="133996">
                  <c:v>44116.947222222225</c:v>
                </c:pt>
                <c:pt idx="133997">
                  <c:v>44116.947916666664</c:v>
                </c:pt>
                <c:pt idx="133998">
                  <c:v>44116.948611111111</c:v>
                </c:pt>
                <c:pt idx="133999">
                  <c:v>44116.949305555558</c:v>
                </c:pt>
                <c:pt idx="134000">
                  <c:v>44116.95</c:v>
                </c:pt>
                <c:pt idx="134001">
                  <c:v>44116.950694444444</c:v>
                </c:pt>
                <c:pt idx="134002">
                  <c:v>44116.951388888891</c:v>
                </c:pt>
                <c:pt idx="134003">
                  <c:v>44116.95208333333</c:v>
                </c:pt>
                <c:pt idx="134004">
                  <c:v>44116.952777777777</c:v>
                </c:pt>
                <c:pt idx="134005">
                  <c:v>44116.953472222223</c:v>
                </c:pt>
                <c:pt idx="134006">
                  <c:v>44116.95416666667</c:v>
                </c:pt>
                <c:pt idx="134007">
                  <c:v>44116.954861111109</c:v>
                </c:pt>
                <c:pt idx="134008">
                  <c:v>44116.955555555556</c:v>
                </c:pt>
                <c:pt idx="134009">
                  <c:v>44116.956250000003</c:v>
                </c:pt>
                <c:pt idx="134010">
                  <c:v>44116.956944444442</c:v>
                </c:pt>
                <c:pt idx="134011">
                  <c:v>44116.957638888889</c:v>
                </c:pt>
                <c:pt idx="134012">
                  <c:v>44116.958333333336</c:v>
                </c:pt>
                <c:pt idx="134013">
                  <c:v>44116.959027777775</c:v>
                </c:pt>
                <c:pt idx="134014">
                  <c:v>44116.959722222222</c:v>
                </c:pt>
                <c:pt idx="134015">
                  <c:v>44116.960416666669</c:v>
                </c:pt>
                <c:pt idx="134016">
                  <c:v>44116.961111111108</c:v>
                </c:pt>
                <c:pt idx="134017">
                  <c:v>44116.961805555555</c:v>
                </c:pt>
                <c:pt idx="134018">
                  <c:v>44116.962500000001</c:v>
                </c:pt>
                <c:pt idx="134019">
                  <c:v>44116.963194444441</c:v>
                </c:pt>
                <c:pt idx="134020">
                  <c:v>44116.963888888888</c:v>
                </c:pt>
                <c:pt idx="134021">
                  <c:v>44116.964583333334</c:v>
                </c:pt>
                <c:pt idx="134022">
                  <c:v>44116.965277777781</c:v>
                </c:pt>
                <c:pt idx="134023">
                  <c:v>44116.96597222222</c:v>
                </c:pt>
                <c:pt idx="134024">
                  <c:v>44116.966666666667</c:v>
                </c:pt>
                <c:pt idx="134025">
                  <c:v>44116.967361111114</c:v>
                </c:pt>
                <c:pt idx="134026">
                  <c:v>44116.968055555553</c:v>
                </c:pt>
                <c:pt idx="134027">
                  <c:v>44116.96875</c:v>
                </c:pt>
                <c:pt idx="134028">
                  <c:v>44116.969444444447</c:v>
                </c:pt>
                <c:pt idx="134029">
                  <c:v>44116.970138888886</c:v>
                </c:pt>
                <c:pt idx="134030">
                  <c:v>44116.970833333333</c:v>
                </c:pt>
                <c:pt idx="134031">
                  <c:v>44116.97152777778</c:v>
                </c:pt>
                <c:pt idx="134032">
                  <c:v>44116.972222222219</c:v>
                </c:pt>
                <c:pt idx="134033">
                  <c:v>44116.972916666666</c:v>
                </c:pt>
                <c:pt idx="134034">
                  <c:v>44116.973611111112</c:v>
                </c:pt>
                <c:pt idx="134035">
                  <c:v>44116.974305555559</c:v>
                </c:pt>
                <c:pt idx="134036">
                  <c:v>44116.974999999999</c:v>
                </c:pt>
                <c:pt idx="134037">
                  <c:v>44116.975694444445</c:v>
                </c:pt>
                <c:pt idx="134038">
                  <c:v>44116.976388888892</c:v>
                </c:pt>
                <c:pt idx="134039">
                  <c:v>44116.977083333331</c:v>
                </c:pt>
                <c:pt idx="134040">
                  <c:v>44116.977777777778</c:v>
                </c:pt>
                <c:pt idx="134041">
                  <c:v>44116.978472222225</c:v>
                </c:pt>
                <c:pt idx="134042">
                  <c:v>44116.979166666664</c:v>
                </c:pt>
                <c:pt idx="134043">
                  <c:v>44116.979861111111</c:v>
                </c:pt>
                <c:pt idx="134044">
                  <c:v>44116.980555555558</c:v>
                </c:pt>
                <c:pt idx="134045">
                  <c:v>44116.981249999997</c:v>
                </c:pt>
                <c:pt idx="134046">
                  <c:v>44116.981944444444</c:v>
                </c:pt>
                <c:pt idx="134047">
                  <c:v>44116.982638888891</c:v>
                </c:pt>
                <c:pt idx="134048">
                  <c:v>44116.98333333333</c:v>
                </c:pt>
                <c:pt idx="134049">
                  <c:v>44116.984027777777</c:v>
                </c:pt>
                <c:pt idx="134050">
                  <c:v>44116.984722222223</c:v>
                </c:pt>
                <c:pt idx="134051">
                  <c:v>44116.98541666667</c:v>
                </c:pt>
                <c:pt idx="134052">
                  <c:v>44116.986111111109</c:v>
                </c:pt>
                <c:pt idx="134053">
                  <c:v>44116.986805555556</c:v>
                </c:pt>
                <c:pt idx="134054">
                  <c:v>44116.987500000003</c:v>
                </c:pt>
                <c:pt idx="134055">
                  <c:v>44116.988194444442</c:v>
                </c:pt>
                <c:pt idx="134056">
                  <c:v>44116.988888888889</c:v>
                </c:pt>
                <c:pt idx="134057">
                  <c:v>44116.989583333336</c:v>
                </c:pt>
                <c:pt idx="134058">
                  <c:v>44116.990277777775</c:v>
                </c:pt>
                <c:pt idx="134059">
                  <c:v>44116.990972222222</c:v>
                </c:pt>
                <c:pt idx="134060">
                  <c:v>44116.991666666669</c:v>
                </c:pt>
                <c:pt idx="134061">
                  <c:v>44116.992361111108</c:v>
                </c:pt>
                <c:pt idx="134062">
                  <c:v>44116.993055555555</c:v>
                </c:pt>
                <c:pt idx="134063">
                  <c:v>44116.993750000001</c:v>
                </c:pt>
                <c:pt idx="134064">
                  <c:v>44116.994444444441</c:v>
                </c:pt>
                <c:pt idx="134065">
                  <c:v>44116.995138888888</c:v>
                </c:pt>
                <c:pt idx="134066">
                  <c:v>44116.995833333334</c:v>
                </c:pt>
                <c:pt idx="134067">
                  <c:v>44116.996527777781</c:v>
                </c:pt>
                <c:pt idx="134068">
                  <c:v>44116.99722222222</c:v>
                </c:pt>
                <c:pt idx="134069">
                  <c:v>44116.997916666667</c:v>
                </c:pt>
                <c:pt idx="134070">
                  <c:v>44116.998611111114</c:v>
                </c:pt>
                <c:pt idx="134071">
                  <c:v>44116.999305555553</c:v>
                </c:pt>
                <c:pt idx="134072">
                  <c:v>44117</c:v>
                </c:pt>
                <c:pt idx="134073">
                  <c:v>44117.000694444447</c:v>
                </c:pt>
                <c:pt idx="134074">
                  <c:v>44117.001388888886</c:v>
                </c:pt>
                <c:pt idx="134075">
                  <c:v>44117.002083333333</c:v>
                </c:pt>
                <c:pt idx="134076">
                  <c:v>44117.00277777778</c:v>
                </c:pt>
                <c:pt idx="134077">
                  <c:v>44117.003472222219</c:v>
                </c:pt>
                <c:pt idx="134078">
                  <c:v>44117.004166666666</c:v>
                </c:pt>
                <c:pt idx="134079">
                  <c:v>44117.004861111112</c:v>
                </c:pt>
                <c:pt idx="134080">
                  <c:v>44117.005555555559</c:v>
                </c:pt>
                <c:pt idx="134081">
                  <c:v>44117.006249999999</c:v>
                </c:pt>
                <c:pt idx="134082">
                  <c:v>44117.006944444445</c:v>
                </c:pt>
                <c:pt idx="134083">
                  <c:v>44117.007638888892</c:v>
                </c:pt>
                <c:pt idx="134084">
                  <c:v>44117.008333333331</c:v>
                </c:pt>
                <c:pt idx="134085">
                  <c:v>44117.009027777778</c:v>
                </c:pt>
                <c:pt idx="134086">
                  <c:v>44117.009722222225</c:v>
                </c:pt>
                <c:pt idx="134087">
                  <c:v>44117.010416666664</c:v>
                </c:pt>
                <c:pt idx="134088">
                  <c:v>44117.011111111111</c:v>
                </c:pt>
                <c:pt idx="134089">
                  <c:v>44117.011805555558</c:v>
                </c:pt>
                <c:pt idx="134090">
                  <c:v>44117.012499999997</c:v>
                </c:pt>
                <c:pt idx="134091">
                  <c:v>44117.013194444444</c:v>
                </c:pt>
                <c:pt idx="134092">
                  <c:v>44117.013888888891</c:v>
                </c:pt>
                <c:pt idx="134093">
                  <c:v>44117.01458333333</c:v>
                </c:pt>
                <c:pt idx="134094">
                  <c:v>44117.015277777777</c:v>
                </c:pt>
                <c:pt idx="134095">
                  <c:v>44117.015972222223</c:v>
                </c:pt>
                <c:pt idx="134096">
                  <c:v>44117.01666666667</c:v>
                </c:pt>
                <c:pt idx="134097">
                  <c:v>44117.017361111109</c:v>
                </c:pt>
                <c:pt idx="134098">
                  <c:v>44117.018055555556</c:v>
                </c:pt>
                <c:pt idx="134099">
                  <c:v>44117.018750000003</c:v>
                </c:pt>
                <c:pt idx="134100">
                  <c:v>44117.019444444442</c:v>
                </c:pt>
                <c:pt idx="134101">
                  <c:v>44117.020138888889</c:v>
                </c:pt>
                <c:pt idx="134102">
                  <c:v>44117.020833333336</c:v>
                </c:pt>
                <c:pt idx="134103">
                  <c:v>44117.021527777775</c:v>
                </c:pt>
                <c:pt idx="134104">
                  <c:v>44117.022222222222</c:v>
                </c:pt>
                <c:pt idx="134105">
                  <c:v>44117.022916666669</c:v>
                </c:pt>
                <c:pt idx="134106">
                  <c:v>44117.023611111108</c:v>
                </c:pt>
                <c:pt idx="134107">
                  <c:v>44117.024305555555</c:v>
                </c:pt>
                <c:pt idx="134108">
                  <c:v>44117.025000000001</c:v>
                </c:pt>
                <c:pt idx="134109">
                  <c:v>44117.025694444441</c:v>
                </c:pt>
                <c:pt idx="134110">
                  <c:v>44117.026388888888</c:v>
                </c:pt>
                <c:pt idx="134111">
                  <c:v>44117.027083333334</c:v>
                </c:pt>
                <c:pt idx="134112">
                  <c:v>44117.027777777781</c:v>
                </c:pt>
                <c:pt idx="134113">
                  <c:v>44117.02847222222</c:v>
                </c:pt>
                <c:pt idx="134114">
                  <c:v>44117.029166666667</c:v>
                </c:pt>
                <c:pt idx="134115">
                  <c:v>44117.029861111114</c:v>
                </c:pt>
                <c:pt idx="134116">
                  <c:v>44117.030555555553</c:v>
                </c:pt>
                <c:pt idx="134117">
                  <c:v>44117.03125</c:v>
                </c:pt>
                <c:pt idx="134118">
                  <c:v>44117.031944444447</c:v>
                </c:pt>
                <c:pt idx="134119">
                  <c:v>44117.032638888886</c:v>
                </c:pt>
                <c:pt idx="134120">
                  <c:v>44117.033333333333</c:v>
                </c:pt>
                <c:pt idx="134121">
                  <c:v>44117.03402777778</c:v>
                </c:pt>
                <c:pt idx="134122">
                  <c:v>44117.034722222219</c:v>
                </c:pt>
                <c:pt idx="134123">
                  <c:v>44117.035416666666</c:v>
                </c:pt>
                <c:pt idx="134124">
                  <c:v>44117.036111111112</c:v>
                </c:pt>
                <c:pt idx="134125">
                  <c:v>44117.036805555559</c:v>
                </c:pt>
                <c:pt idx="134126">
                  <c:v>44117.037499999999</c:v>
                </c:pt>
                <c:pt idx="134127">
                  <c:v>44117.038194444445</c:v>
                </c:pt>
                <c:pt idx="134128">
                  <c:v>44117.038888888892</c:v>
                </c:pt>
                <c:pt idx="134129">
                  <c:v>44117.039583333331</c:v>
                </c:pt>
                <c:pt idx="134130">
                  <c:v>44117.040277777778</c:v>
                </c:pt>
                <c:pt idx="134131">
                  <c:v>44117.040972222225</c:v>
                </c:pt>
                <c:pt idx="134132">
                  <c:v>44117.041666666664</c:v>
                </c:pt>
                <c:pt idx="134133">
                  <c:v>44117.042361111111</c:v>
                </c:pt>
                <c:pt idx="134134">
                  <c:v>44117.043055555558</c:v>
                </c:pt>
                <c:pt idx="134135">
                  <c:v>44117.043749999997</c:v>
                </c:pt>
                <c:pt idx="134136">
                  <c:v>44117.044444444444</c:v>
                </c:pt>
                <c:pt idx="134137">
                  <c:v>44117.045138888891</c:v>
                </c:pt>
                <c:pt idx="134138">
                  <c:v>44117.04583333333</c:v>
                </c:pt>
                <c:pt idx="134139">
                  <c:v>44117.046527777777</c:v>
                </c:pt>
                <c:pt idx="134140">
                  <c:v>44117.047222222223</c:v>
                </c:pt>
                <c:pt idx="134141">
                  <c:v>44117.04791666667</c:v>
                </c:pt>
                <c:pt idx="134142">
                  <c:v>44117.048611111109</c:v>
                </c:pt>
                <c:pt idx="134143">
                  <c:v>44117.049305555556</c:v>
                </c:pt>
                <c:pt idx="134144">
                  <c:v>44117.05</c:v>
                </c:pt>
                <c:pt idx="134145">
                  <c:v>44117.050694444442</c:v>
                </c:pt>
                <c:pt idx="134146">
                  <c:v>44117.051388888889</c:v>
                </c:pt>
                <c:pt idx="134147">
                  <c:v>44117.052083333336</c:v>
                </c:pt>
                <c:pt idx="134148">
                  <c:v>44117.052777777775</c:v>
                </c:pt>
                <c:pt idx="134149">
                  <c:v>44117.053472222222</c:v>
                </c:pt>
                <c:pt idx="134150">
                  <c:v>44117.054166666669</c:v>
                </c:pt>
                <c:pt idx="134151">
                  <c:v>44117.054861111108</c:v>
                </c:pt>
                <c:pt idx="134152">
                  <c:v>44117.055555555555</c:v>
                </c:pt>
                <c:pt idx="134153">
                  <c:v>44117.056250000001</c:v>
                </c:pt>
                <c:pt idx="134154">
                  <c:v>44117.056944444441</c:v>
                </c:pt>
                <c:pt idx="134155">
                  <c:v>44117.057638888888</c:v>
                </c:pt>
                <c:pt idx="134156">
                  <c:v>44117.058333333334</c:v>
                </c:pt>
                <c:pt idx="134157">
                  <c:v>44117.059027777781</c:v>
                </c:pt>
                <c:pt idx="134158">
                  <c:v>44117.05972222222</c:v>
                </c:pt>
                <c:pt idx="134159">
                  <c:v>44117.060416666667</c:v>
                </c:pt>
                <c:pt idx="134160">
                  <c:v>44117.061111111114</c:v>
                </c:pt>
                <c:pt idx="134161">
                  <c:v>44117.061805555553</c:v>
                </c:pt>
                <c:pt idx="134162">
                  <c:v>44117.0625</c:v>
                </c:pt>
                <c:pt idx="134163">
                  <c:v>44117.063194444447</c:v>
                </c:pt>
                <c:pt idx="134164">
                  <c:v>44117.063888888886</c:v>
                </c:pt>
                <c:pt idx="134165">
                  <c:v>44117.064583333333</c:v>
                </c:pt>
                <c:pt idx="134166">
                  <c:v>44117.06527777778</c:v>
                </c:pt>
                <c:pt idx="134167">
                  <c:v>44117.065972222219</c:v>
                </c:pt>
                <c:pt idx="134168">
                  <c:v>44117.066666666666</c:v>
                </c:pt>
                <c:pt idx="134169">
                  <c:v>44117.067361111112</c:v>
                </c:pt>
                <c:pt idx="134170">
                  <c:v>44117.068055555559</c:v>
                </c:pt>
                <c:pt idx="134171">
                  <c:v>44117.068749999999</c:v>
                </c:pt>
                <c:pt idx="134172">
                  <c:v>44117.069444444445</c:v>
                </c:pt>
                <c:pt idx="134173">
                  <c:v>44117.070138888892</c:v>
                </c:pt>
                <c:pt idx="134174">
                  <c:v>44117.070833333331</c:v>
                </c:pt>
                <c:pt idx="134175">
                  <c:v>44117.071527777778</c:v>
                </c:pt>
                <c:pt idx="134176">
                  <c:v>44117.072222222225</c:v>
                </c:pt>
                <c:pt idx="134177">
                  <c:v>44117.072916666664</c:v>
                </c:pt>
                <c:pt idx="134178">
                  <c:v>44117.073611111111</c:v>
                </c:pt>
                <c:pt idx="134179">
                  <c:v>44117.074305555558</c:v>
                </c:pt>
                <c:pt idx="134180">
                  <c:v>44117.074999999997</c:v>
                </c:pt>
                <c:pt idx="134181">
                  <c:v>44117.075694444444</c:v>
                </c:pt>
                <c:pt idx="134182">
                  <c:v>44117.076388888891</c:v>
                </c:pt>
                <c:pt idx="134183">
                  <c:v>44117.07708333333</c:v>
                </c:pt>
                <c:pt idx="134184">
                  <c:v>44117.077777777777</c:v>
                </c:pt>
                <c:pt idx="134185">
                  <c:v>44117.078472222223</c:v>
                </c:pt>
                <c:pt idx="134186">
                  <c:v>44117.07916666667</c:v>
                </c:pt>
                <c:pt idx="134187">
                  <c:v>44117.079861111109</c:v>
                </c:pt>
                <c:pt idx="134188">
                  <c:v>44117.080555555556</c:v>
                </c:pt>
                <c:pt idx="134189">
                  <c:v>44117.081250000003</c:v>
                </c:pt>
                <c:pt idx="134190">
                  <c:v>44117.081944444442</c:v>
                </c:pt>
                <c:pt idx="134191">
                  <c:v>44117.082638888889</c:v>
                </c:pt>
                <c:pt idx="134192">
                  <c:v>44117.083333333336</c:v>
                </c:pt>
                <c:pt idx="134193">
                  <c:v>44117.084027777775</c:v>
                </c:pt>
                <c:pt idx="134194">
                  <c:v>44117.084722222222</c:v>
                </c:pt>
                <c:pt idx="134195">
                  <c:v>44117.085416666669</c:v>
                </c:pt>
                <c:pt idx="134196">
                  <c:v>44117.086111111108</c:v>
                </c:pt>
                <c:pt idx="134197">
                  <c:v>44117.086805555555</c:v>
                </c:pt>
                <c:pt idx="134198">
                  <c:v>44117.087500000001</c:v>
                </c:pt>
                <c:pt idx="134199">
                  <c:v>44117.088194444441</c:v>
                </c:pt>
                <c:pt idx="134200">
                  <c:v>44117.088888888888</c:v>
                </c:pt>
                <c:pt idx="134201">
                  <c:v>44117.089583333334</c:v>
                </c:pt>
                <c:pt idx="134202">
                  <c:v>44117.090277777781</c:v>
                </c:pt>
                <c:pt idx="134203">
                  <c:v>44117.09097222222</c:v>
                </c:pt>
                <c:pt idx="134204">
                  <c:v>44117.091666666667</c:v>
                </c:pt>
                <c:pt idx="134205">
                  <c:v>44117.092361111114</c:v>
                </c:pt>
                <c:pt idx="134206">
                  <c:v>44117.093055555553</c:v>
                </c:pt>
                <c:pt idx="134207">
                  <c:v>44117.09375</c:v>
                </c:pt>
                <c:pt idx="134208">
                  <c:v>44117.094444444447</c:v>
                </c:pt>
                <c:pt idx="134209">
                  <c:v>44117.095138888886</c:v>
                </c:pt>
                <c:pt idx="134210">
                  <c:v>44117.095833333333</c:v>
                </c:pt>
                <c:pt idx="134211">
                  <c:v>44117.09652777778</c:v>
                </c:pt>
                <c:pt idx="134212">
                  <c:v>44117.097222222219</c:v>
                </c:pt>
                <c:pt idx="134213">
                  <c:v>44117.097916666666</c:v>
                </c:pt>
                <c:pt idx="134214">
                  <c:v>44117.098611111112</c:v>
                </c:pt>
                <c:pt idx="134215">
                  <c:v>44117.099305555559</c:v>
                </c:pt>
                <c:pt idx="134216">
                  <c:v>44117.1</c:v>
                </c:pt>
                <c:pt idx="134217">
                  <c:v>44117.100694444445</c:v>
                </c:pt>
                <c:pt idx="134218">
                  <c:v>44117.101388888892</c:v>
                </c:pt>
                <c:pt idx="134219">
                  <c:v>44117.102083333331</c:v>
                </c:pt>
                <c:pt idx="134220">
                  <c:v>44117.102777777778</c:v>
                </c:pt>
                <c:pt idx="134221">
                  <c:v>44117.103472222225</c:v>
                </c:pt>
                <c:pt idx="134222">
                  <c:v>44117.104166666664</c:v>
                </c:pt>
                <c:pt idx="134223">
                  <c:v>44117.104861111111</c:v>
                </c:pt>
                <c:pt idx="134224">
                  <c:v>44117.105555555558</c:v>
                </c:pt>
                <c:pt idx="134225">
                  <c:v>44117.106249999997</c:v>
                </c:pt>
                <c:pt idx="134226">
                  <c:v>44117.106944444444</c:v>
                </c:pt>
                <c:pt idx="134227">
                  <c:v>44117.107638888891</c:v>
                </c:pt>
                <c:pt idx="134228">
                  <c:v>44117.10833333333</c:v>
                </c:pt>
                <c:pt idx="134229">
                  <c:v>44117.109027777777</c:v>
                </c:pt>
                <c:pt idx="134230">
                  <c:v>44117.109722222223</c:v>
                </c:pt>
                <c:pt idx="134231">
                  <c:v>44117.11041666667</c:v>
                </c:pt>
                <c:pt idx="134232">
                  <c:v>44117.111111111109</c:v>
                </c:pt>
                <c:pt idx="134233">
                  <c:v>44117.111805555556</c:v>
                </c:pt>
                <c:pt idx="134234">
                  <c:v>44117.112500000003</c:v>
                </c:pt>
                <c:pt idx="134235">
                  <c:v>44117.113194444442</c:v>
                </c:pt>
                <c:pt idx="134236">
                  <c:v>44117.113888888889</c:v>
                </c:pt>
                <c:pt idx="134237">
                  <c:v>44117.114583333336</c:v>
                </c:pt>
                <c:pt idx="134238">
                  <c:v>44117.115277777775</c:v>
                </c:pt>
                <c:pt idx="134239">
                  <c:v>44117.115972222222</c:v>
                </c:pt>
                <c:pt idx="134240">
                  <c:v>44117.116666666669</c:v>
                </c:pt>
                <c:pt idx="134241">
                  <c:v>44117.117361111108</c:v>
                </c:pt>
                <c:pt idx="134242">
                  <c:v>44117.118055555555</c:v>
                </c:pt>
                <c:pt idx="134243">
                  <c:v>44117.118750000001</c:v>
                </c:pt>
                <c:pt idx="134244">
                  <c:v>44117.119444444441</c:v>
                </c:pt>
                <c:pt idx="134245">
                  <c:v>44117.120138888888</c:v>
                </c:pt>
                <c:pt idx="134246">
                  <c:v>44117.120833333334</c:v>
                </c:pt>
                <c:pt idx="134247">
                  <c:v>44117.121527777781</c:v>
                </c:pt>
                <c:pt idx="134248">
                  <c:v>44117.12222222222</c:v>
                </c:pt>
                <c:pt idx="134249">
                  <c:v>44117.122916666667</c:v>
                </c:pt>
                <c:pt idx="134250">
                  <c:v>44117.123611111114</c:v>
                </c:pt>
                <c:pt idx="134251">
                  <c:v>44117.124305555553</c:v>
                </c:pt>
                <c:pt idx="134252">
                  <c:v>44117.125</c:v>
                </c:pt>
                <c:pt idx="134253">
                  <c:v>44117.125694444447</c:v>
                </c:pt>
                <c:pt idx="134254">
                  <c:v>44117.126388888886</c:v>
                </c:pt>
                <c:pt idx="134255">
                  <c:v>44117.127083333333</c:v>
                </c:pt>
                <c:pt idx="134256">
                  <c:v>44117.12777777778</c:v>
                </c:pt>
                <c:pt idx="134257">
                  <c:v>44117.128472222219</c:v>
                </c:pt>
                <c:pt idx="134258">
                  <c:v>44117.129166666666</c:v>
                </c:pt>
                <c:pt idx="134259">
                  <c:v>44117.129861111112</c:v>
                </c:pt>
                <c:pt idx="134260">
                  <c:v>44117.130555555559</c:v>
                </c:pt>
                <c:pt idx="134261">
                  <c:v>44117.131249999999</c:v>
                </c:pt>
                <c:pt idx="134262">
                  <c:v>44117.131944444445</c:v>
                </c:pt>
                <c:pt idx="134263">
                  <c:v>44117.132638888892</c:v>
                </c:pt>
                <c:pt idx="134264">
                  <c:v>44117.133333333331</c:v>
                </c:pt>
                <c:pt idx="134265">
                  <c:v>44117.134027777778</c:v>
                </c:pt>
                <c:pt idx="134266">
                  <c:v>44117.134722222225</c:v>
                </c:pt>
                <c:pt idx="134267">
                  <c:v>44117.135416666664</c:v>
                </c:pt>
                <c:pt idx="134268">
                  <c:v>44117.136111111111</c:v>
                </c:pt>
                <c:pt idx="134269">
                  <c:v>44117.136805555558</c:v>
                </c:pt>
                <c:pt idx="134270">
                  <c:v>44117.137499999997</c:v>
                </c:pt>
                <c:pt idx="134271">
                  <c:v>44117.138194444444</c:v>
                </c:pt>
                <c:pt idx="134272">
                  <c:v>44117.138888888891</c:v>
                </c:pt>
                <c:pt idx="134273">
                  <c:v>44117.13958333333</c:v>
                </c:pt>
                <c:pt idx="134274">
                  <c:v>44117.140277777777</c:v>
                </c:pt>
                <c:pt idx="134275">
                  <c:v>44117.140972222223</c:v>
                </c:pt>
                <c:pt idx="134276">
                  <c:v>44117.14166666667</c:v>
                </c:pt>
                <c:pt idx="134277">
                  <c:v>44117.142361111109</c:v>
                </c:pt>
                <c:pt idx="134278">
                  <c:v>44117.143055555556</c:v>
                </c:pt>
                <c:pt idx="134279">
                  <c:v>44117.143750000003</c:v>
                </c:pt>
                <c:pt idx="134280">
                  <c:v>44117.144444444442</c:v>
                </c:pt>
                <c:pt idx="134281">
                  <c:v>44117.145138888889</c:v>
                </c:pt>
                <c:pt idx="134282">
                  <c:v>44117.145833333336</c:v>
                </c:pt>
                <c:pt idx="134283">
                  <c:v>44117.146527777775</c:v>
                </c:pt>
                <c:pt idx="134284">
                  <c:v>44117.147222222222</c:v>
                </c:pt>
                <c:pt idx="134285">
                  <c:v>44117.147916666669</c:v>
                </c:pt>
                <c:pt idx="134286">
                  <c:v>44117.148611111108</c:v>
                </c:pt>
                <c:pt idx="134287">
                  <c:v>44117.149305555555</c:v>
                </c:pt>
                <c:pt idx="134288">
                  <c:v>44117.15</c:v>
                </c:pt>
                <c:pt idx="134289">
                  <c:v>44117.150694444441</c:v>
                </c:pt>
                <c:pt idx="134290">
                  <c:v>44117.151388888888</c:v>
                </c:pt>
                <c:pt idx="134291">
                  <c:v>44117.152083333334</c:v>
                </c:pt>
                <c:pt idx="134292">
                  <c:v>44117.152777777781</c:v>
                </c:pt>
                <c:pt idx="134293">
                  <c:v>44117.15347222222</c:v>
                </c:pt>
                <c:pt idx="134294">
                  <c:v>44117.154166666667</c:v>
                </c:pt>
                <c:pt idx="134295">
                  <c:v>44117.154861111114</c:v>
                </c:pt>
                <c:pt idx="134296">
                  <c:v>44117.155555555553</c:v>
                </c:pt>
                <c:pt idx="134297">
                  <c:v>44117.15625</c:v>
                </c:pt>
                <c:pt idx="134298">
                  <c:v>44117.156944444447</c:v>
                </c:pt>
                <c:pt idx="134299">
                  <c:v>44117.157638888886</c:v>
                </c:pt>
                <c:pt idx="134300">
                  <c:v>44117.158333333333</c:v>
                </c:pt>
                <c:pt idx="134301">
                  <c:v>44117.15902777778</c:v>
                </c:pt>
                <c:pt idx="134302">
                  <c:v>44117.159722222219</c:v>
                </c:pt>
                <c:pt idx="134303">
                  <c:v>44117.160416666666</c:v>
                </c:pt>
                <c:pt idx="134304">
                  <c:v>44117.161111111112</c:v>
                </c:pt>
                <c:pt idx="134305">
                  <c:v>44117.161805555559</c:v>
                </c:pt>
                <c:pt idx="134306">
                  <c:v>44117.162499999999</c:v>
                </c:pt>
                <c:pt idx="134307">
                  <c:v>44117.163194444445</c:v>
                </c:pt>
                <c:pt idx="134308">
                  <c:v>44117.163888888892</c:v>
                </c:pt>
                <c:pt idx="134309">
                  <c:v>44117.164583333331</c:v>
                </c:pt>
                <c:pt idx="134310">
                  <c:v>44117.165277777778</c:v>
                </c:pt>
                <c:pt idx="134311">
                  <c:v>44117.165972222225</c:v>
                </c:pt>
                <c:pt idx="134312">
                  <c:v>44117.166666666664</c:v>
                </c:pt>
                <c:pt idx="134313">
                  <c:v>44117.167361111111</c:v>
                </c:pt>
                <c:pt idx="134314">
                  <c:v>44117.168055555558</c:v>
                </c:pt>
                <c:pt idx="134315">
                  <c:v>44117.168749999997</c:v>
                </c:pt>
                <c:pt idx="134316">
                  <c:v>44117.169444444444</c:v>
                </c:pt>
                <c:pt idx="134317">
                  <c:v>44117.170138888891</c:v>
                </c:pt>
                <c:pt idx="134318">
                  <c:v>44117.17083333333</c:v>
                </c:pt>
                <c:pt idx="134319">
                  <c:v>44117.171527777777</c:v>
                </c:pt>
                <c:pt idx="134320">
                  <c:v>44117.172222222223</c:v>
                </c:pt>
                <c:pt idx="134321">
                  <c:v>44117.17291666667</c:v>
                </c:pt>
                <c:pt idx="134322">
                  <c:v>44117.173611111109</c:v>
                </c:pt>
                <c:pt idx="134323">
                  <c:v>44117.174305555556</c:v>
                </c:pt>
                <c:pt idx="134324">
                  <c:v>44117.175000000003</c:v>
                </c:pt>
                <c:pt idx="134325">
                  <c:v>44117.175694444442</c:v>
                </c:pt>
                <c:pt idx="134326">
                  <c:v>44117.176388888889</c:v>
                </c:pt>
                <c:pt idx="134327">
                  <c:v>44117.177083333336</c:v>
                </c:pt>
                <c:pt idx="134328">
                  <c:v>44117.177777777775</c:v>
                </c:pt>
                <c:pt idx="134329">
                  <c:v>44117.178472222222</c:v>
                </c:pt>
                <c:pt idx="134330">
                  <c:v>44117.179166666669</c:v>
                </c:pt>
                <c:pt idx="134331">
                  <c:v>44117.179861111108</c:v>
                </c:pt>
                <c:pt idx="134332">
                  <c:v>44117.180555555555</c:v>
                </c:pt>
                <c:pt idx="134333">
                  <c:v>44117.181250000001</c:v>
                </c:pt>
                <c:pt idx="134334">
                  <c:v>44117.181944444441</c:v>
                </c:pt>
                <c:pt idx="134335">
                  <c:v>44117.182638888888</c:v>
                </c:pt>
                <c:pt idx="134336">
                  <c:v>44117.183333333334</c:v>
                </c:pt>
                <c:pt idx="134337">
                  <c:v>44117.184027777781</c:v>
                </c:pt>
                <c:pt idx="134338">
                  <c:v>44117.18472222222</c:v>
                </c:pt>
                <c:pt idx="134339">
                  <c:v>44117.185416666667</c:v>
                </c:pt>
                <c:pt idx="134340">
                  <c:v>44117.186111111114</c:v>
                </c:pt>
                <c:pt idx="134341">
                  <c:v>44117.186805555553</c:v>
                </c:pt>
                <c:pt idx="134342">
                  <c:v>44117.1875</c:v>
                </c:pt>
                <c:pt idx="134343">
                  <c:v>44117.188194444447</c:v>
                </c:pt>
                <c:pt idx="134344">
                  <c:v>44117.188888888886</c:v>
                </c:pt>
                <c:pt idx="134345">
                  <c:v>44117.189583333333</c:v>
                </c:pt>
                <c:pt idx="134346">
                  <c:v>44117.19027777778</c:v>
                </c:pt>
                <c:pt idx="134347">
                  <c:v>44117.190972222219</c:v>
                </c:pt>
                <c:pt idx="134348">
                  <c:v>44117.191666666666</c:v>
                </c:pt>
                <c:pt idx="134349">
                  <c:v>44117.192361111112</c:v>
                </c:pt>
                <c:pt idx="134350">
                  <c:v>44117.193055555559</c:v>
                </c:pt>
                <c:pt idx="134351">
                  <c:v>44117.193749999999</c:v>
                </c:pt>
                <c:pt idx="134352">
                  <c:v>44117.194444444445</c:v>
                </c:pt>
                <c:pt idx="134353">
                  <c:v>44117.195138888892</c:v>
                </c:pt>
                <c:pt idx="134354">
                  <c:v>44117.195833333331</c:v>
                </c:pt>
                <c:pt idx="134355">
                  <c:v>44117.196527777778</c:v>
                </c:pt>
                <c:pt idx="134356">
                  <c:v>44117.197222222225</c:v>
                </c:pt>
                <c:pt idx="134357">
                  <c:v>44117.197916666664</c:v>
                </c:pt>
                <c:pt idx="134358">
                  <c:v>44117.198611111111</c:v>
                </c:pt>
                <c:pt idx="134359">
                  <c:v>44117.199305555558</c:v>
                </c:pt>
                <c:pt idx="134360">
                  <c:v>44117.2</c:v>
                </c:pt>
                <c:pt idx="134361">
                  <c:v>44117.200694444444</c:v>
                </c:pt>
                <c:pt idx="134362">
                  <c:v>44117.201388888891</c:v>
                </c:pt>
                <c:pt idx="134363">
                  <c:v>44117.20208333333</c:v>
                </c:pt>
                <c:pt idx="134364">
                  <c:v>44117.202777777777</c:v>
                </c:pt>
                <c:pt idx="134365">
                  <c:v>44117.203472222223</c:v>
                </c:pt>
                <c:pt idx="134366">
                  <c:v>44117.20416666667</c:v>
                </c:pt>
                <c:pt idx="134367">
                  <c:v>44117.204861111109</c:v>
                </c:pt>
                <c:pt idx="134368">
                  <c:v>44117.205555555556</c:v>
                </c:pt>
                <c:pt idx="134369">
                  <c:v>44117.206250000003</c:v>
                </c:pt>
                <c:pt idx="134370">
                  <c:v>44117.206944444442</c:v>
                </c:pt>
                <c:pt idx="134371">
                  <c:v>44117.207638888889</c:v>
                </c:pt>
                <c:pt idx="134372">
                  <c:v>44117.208333333336</c:v>
                </c:pt>
                <c:pt idx="134373">
                  <c:v>44117.209027777775</c:v>
                </c:pt>
                <c:pt idx="134374">
                  <c:v>44117.209722222222</c:v>
                </c:pt>
                <c:pt idx="134375">
                  <c:v>44117.210416666669</c:v>
                </c:pt>
                <c:pt idx="134376">
                  <c:v>44117.211111111108</c:v>
                </c:pt>
                <c:pt idx="134377">
                  <c:v>44117.211805555555</c:v>
                </c:pt>
                <c:pt idx="134378">
                  <c:v>44117.212500000001</c:v>
                </c:pt>
                <c:pt idx="134379">
                  <c:v>44117.213194444441</c:v>
                </c:pt>
                <c:pt idx="134380">
                  <c:v>44117.213888888888</c:v>
                </c:pt>
                <c:pt idx="134381">
                  <c:v>44117.214583333334</c:v>
                </c:pt>
                <c:pt idx="134382">
                  <c:v>44117.215277777781</c:v>
                </c:pt>
                <c:pt idx="134383">
                  <c:v>44117.21597222222</c:v>
                </c:pt>
                <c:pt idx="134384">
                  <c:v>44117.216666666667</c:v>
                </c:pt>
                <c:pt idx="134385">
                  <c:v>44117.217361111114</c:v>
                </c:pt>
                <c:pt idx="134386">
                  <c:v>44117.218055555553</c:v>
                </c:pt>
                <c:pt idx="134387">
                  <c:v>44117.21875</c:v>
                </c:pt>
                <c:pt idx="134388">
                  <c:v>44117.219444444447</c:v>
                </c:pt>
                <c:pt idx="134389">
                  <c:v>44117.220138888886</c:v>
                </c:pt>
                <c:pt idx="134390">
                  <c:v>44117.220833333333</c:v>
                </c:pt>
                <c:pt idx="134391">
                  <c:v>44117.22152777778</c:v>
                </c:pt>
                <c:pt idx="134392">
                  <c:v>44117.222222222219</c:v>
                </c:pt>
                <c:pt idx="134393">
                  <c:v>44117.222916666666</c:v>
                </c:pt>
                <c:pt idx="134394">
                  <c:v>44117.223611111112</c:v>
                </c:pt>
                <c:pt idx="134395">
                  <c:v>44117.224305555559</c:v>
                </c:pt>
                <c:pt idx="134396">
                  <c:v>44117.224999999999</c:v>
                </c:pt>
                <c:pt idx="134397">
                  <c:v>44117.225694444445</c:v>
                </c:pt>
                <c:pt idx="134398">
                  <c:v>44117.226388888892</c:v>
                </c:pt>
                <c:pt idx="134399">
                  <c:v>44117.227083333331</c:v>
                </c:pt>
                <c:pt idx="134400">
                  <c:v>44117.227777777778</c:v>
                </c:pt>
                <c:pt idx="134401">
                  <c:v>44117.228472222225</c:v>
                </c:pt>
                <c:pt idx="134402">
                  <c:v>44117.229166666664</c:v>
                </c:pt>
                <c:pt idx="134403">
                  <c:v>44117.229861111111</c:v>
                </c:pt>
                <c:pt idx="134404">
                  <c:v>44117.230555555558</c:v>
                </c:pt>
                <c:pt idx="134405">
                  <c:v>44117.231249999997</c:v>
                </c:pt>
                <c:pt idx="134406">
                  <c:v>44117.231944444444</c:v>
                </c:pt>
                <c:pt idx="134407">
                  <c:v>44117.232638888891</c:v>
                </c:pt>
                <c:pt idx="134408">
                  <c:v>44117.23333333333</c:v>
                </c:pt>
                <c:pt idx="134409">
                  <c:v>44117.234027777777</c:v>
                </c:pt>
                <c:pt idx="134410">
                  <c:v>44117.234722222223</c:v>
                </c:pt>
                <c:pt idx="134411">
                  <c:v>44117.23541666667</c:v>
                </c:pt>
                <c:pt idx="134412">
                  <c:v>44117.236111111109</c:v>
                </c:pt>
                <c:pt idx="134413">
                  <c:v>44117.236805555556</c:v>
                </c:pt>
                <c:pt idx="134414">
                  <c:v>44117.237500000003</c:v>
                </c:pt>
                <c:pt idx="134415">
                  <c:v>44117.238194444442</c:v>
                </c:pt>
                <c:pt idx="134416">
                  <c:v>44117.238888888889</c:v>
                </c:pt>
                <c:pt idx="134417">
                  <c:v>44117.239583333336</c:v>
                </c:pt>
                <c:pt idx="134418">
                  <c:v>44117.240277777775</c:v>
                </c:pt>
                <c:pt idx="134419">
                  <c:v>44117.240972222222</c:v>
                </c:pt>
                <c:pt idx="134420">
                  <c:v>44117.241666666669</c:v>
                </c:pt>
                <c:pt idx="134421">
                  <c:v>44117.242361111108</c:v>
                </c:pt>
                <c:pt idx="134422">
                  <c:v>44117.243055555555</c:v>
                </c:pt>
                <c:pt idx="134423">
                  <c:v>44117.243750000001</c:v>
                </c:pt>
                <c:pt idx="134424">
                  <c:v>44117.244444444441</c:v>
                </c:pt>
                <c:pt idx="134425">
                  <c:v>44117.245138888888</c:v>
                </c:pt>
                <c:pt idx="134426">
                  <c:v>44117.245833333334</c:v>
                </c:pt>
                <c:pt idx="134427">
                  <c:v>44117.246527777781</c:v>
                </c:pt>
                <c:pt idx="134428">
                  <c:v>44117.24722222222</c:v>
                </c:pt>
                <c:pt idx="134429">
                  <c:v>44117.247916666667</c:v>
                </c:pt>
                <c:pt idx="134430">
                  <c:v>44117.248611111114</c:v>
                </c:pt>
                <c:pt idx="134431">
                  <c:v>44117.249305555553</c:v>
                </c:pt>
                <c:pt idx="134432">
                  <c:v>44117.25</c:v>
                </c:pt>
                <c:pt idx="134433">
                  <c:v>44117.250694444447</c:v>
                </c:pt>
                <c:pt idx="134434">
                  <c:v>44117.251388888886</c:v>
                </c:pt>
                <c:pt idx="134435">
                  <c:v>44117.252083333333</c:v>
                </c:pt>
                <c:pt idx="134436">
                  <c:v>44117.25277777778</c:v>
                </c:pt>
                <c:pt idx="134437">
                  <c:v>44117.253472222219</c:v>
                </c:pt>
                <c:pt idx="134438">
                  <c:v>44117.254166666666</c:v>
                </c:pt>
                <c:pt idx="134439">
                  <c:v>44117.254861111112</c:v>
                </c:pt>
                <c:pt idx="134440">
                  <c:v>44117.255555555559</c:v>
                </c:pt>
                <c:pt idx="134441">
                  <c:v>44117.256249999999</c:v>
                </c:pt>
                <c:pt idx="134442">
                  <c:v>44117.256944444445</c:v>
                </c:pt>
                <c:pt idx="134443">
                  <c:v>44117.257638888892</c:v>
                </c:pt>
                <c:pt idx="134444">
                  <c:v>44117.258333333331</c:v>
                </c:pt>
                <c:pt idx="134445">
                  <c:v>44117.259027777778</c:v>
                </c:pt>
                <c:pt idx="134446">
                  <c:v>44117.259722222225</c:v>
                </c:pt>
                <c:pt idx="134447">
                  <c:v>44117.260416666664</c:v>
                </c:pt>
                <c:pt idx="134448">
                  <c:v>44117.261111111111</c:v>
                </c:pt>
                <c:pt idx="134449">
                  <c:v>44117.261805555558</c:v>
                </c:pt>
                <c:pt idx="134450">
                  <c:v>44117.262499999997</c:v>
                </c:pt>
                <c:pt idx="134451">
                  <c:v>44117.263194444444</c:v>
                </c:pt>
                <c:pt idx="134452">
                  <c:v>44117.263888888891</c:v>
                </c:pt>
                <c:pt idx="134453">
                  <c:v>44117.26458333333</c:v>
                </c:pt>
                <c:pt idx="134454">
                  <c:v>44117.265277777777</c:v>
                </c:pt>
                <c:pt idx="134455">
                  <c:v>44117.265972222223</c:v>
                </c:pt>
                <c:pt idx="134456">
                  <c:v>44117.26666666667</c:v>
                </c:pt>
                <c:pt idx="134457">
                  <c:v>44117.267361111109</c:v>
                </c:pt>
                <c:pt idx="134458">
                  <c:v>44117.268055555556</c:v>
                </c:pt>
                <c:pt idx="134459">
                  <c:v>44117.268750000003</c:v>
                </c:pt>
                <c:pt idx="134460">
                  <c:v>44117.269444444442</c:v>
                </c:pt>
                <c:pt idx="134461">
                  <c:v>44117.270138888889</c:v>
                </c:pt>
                <c:pt idx="134462">
                  <c:v>44117.270833333336</c:v>
                </c:pt>
                <c:pt idx="134463">
                  <c:v>44117.271527777775</c:v>
                </c:pt>
                <c:pt idx="134464">
                  <c:v>44117.272222222222</c:v>
                </c:pt>
                <c:pt idx="134465">
                  <c:v>44117.272916666669</c:v>
                </c:pt>
                <c:pt idx="134466">
                  <c:v>44117.273611111108</c:v>
                </c:pt>
                <c:pt idx="134467">
                  <c:v>44117.274305555555</c:v>
                </c:pt>
                <c:pt idx="134468">
                  <c:v>44117.275000000001</c:v>
                </c:pt>
                <c:pt idx="134469">
                  <c:v>44117.275694444441</c:v>
                </c:pt>
                <c:pt idx="134470">
                  <c:v>44117.276388888888</c:v>
                </c:pt>
                <c:pt idx="134471">
                  <c:v>44117.277083333334</c:v>
                </c:pt>
                <c:pt idx="134472">
                  <c:v>44117.277777777781</c:v>
                </c:pt>
                <c:pt idx="134473">
                  <c:v>44117.27847222222</c:v>
                </c:pt>
                <c:pt idx="134474">
                  <c:v>44117.279166666667</c:v>
                </c:pt>
                <c:pt idx="134475">
                  <c:v>44117.279861111114</c:v>
                </c:pt>
                <c:pt idx="134476">
                  <c:v>44117.280555555553</c:v>
                </c:pt>
                <c:pt idx="134477">
                  <c:v>44117.28125</c:v>
                </c:pt>
                <c:pt idx="134478">
                  <c:v>44117.281944444447</c:v>
                </c:pt>
                <c:pt idx="134479">
                  <c:v>44117.282638888886</c:v>
                </c:pt>
                <c:pt idx="134480">
                  <c:v>44117.283333333333</c:v>
                </c:pt>
                <c:pt idx="134481">
                  <c:v>44117.28402777778</c:v>
                </c:pt>
                <c:pt idx="134482">
                  <c:v>44117.284722222219</c:v>
                </c:pt>
                <c:pt idx="134483">
                  <c:v>44117.285416666666</c:v>
                </c:pt>
                <c:pt idx="134484">
                  <c:v>44117.286111111112</c:v>
                </c:pt>
                <c:pt idx="134485">
                  <c:v>44117.286805555559</c:v>
                </c:pt>
                <c:pt idx="134486">
                  <c:v>44117.287499999999</c:v>
                </c:pt>
                <c:pt idx="134487">
                  <c:v>44117.288194444445</c:v>
                </c:pt>
                <c:pt idx="134488">
                  <c:v>44117.288888888892</c:v>
                </c:pt>
                <c:pt idx="134489">
                  <c:v>44117.289583333331</c:v>
                </c:pt>
                <c:pt idx="134490">
                  <c:v>44117.290277777778</c:v>
                </c:pt>
                <c:pt idx="134491">
                  <c:v>44117.290972222225</c:v>
                </c:pt>
                <c:pt idx="134492">
                  <c:v>44117.291666666664</c:v>
                </c:pt>
                <c:pt idx="134493">
                  <c:v>44117.292361111111</c:v>
                </c:pt>
                <c:pt idx="134494">
                  <c:v>44117.293055555558</c:v>
                </c:pt>
                <c:pt idx="134495">
                  <c:v>44117.293749999997</c:v>
                </c:pt>
                <c:pt idx="134496">
                  <c:v>44117.294444444444</c:v>
                </c:pt>
                <c:pt idx="134497">
                  <c:v>44117.295138888891</c:v>
                </c:pt>
                <c:pt idx="134498">
                  <c:v>44117.29583333333</c:v>
                </c:pt>
                <c:pt idx="134499">
                  <c:v>44117.296527777777</c:v>
                </c:pt>
                <c:pt idx="134500">
                  <c:v>44117.297222222223</c:v>
                </c:pt>
                <c:pt idx="134501">
                  <c:v>44117.29791666667</c:v>
                </c:pt>
                <c:pt idx="134502">
                  <c:v>44117.298611111109</c:v>
                </c:pt>
                <c:pt idx="134503">
                  <c:v>44117.299305555556</c:v>
                </c:pt>
                <c:pt idx="134504">
                  <c:v>44117.3</c:v>
                </c:pt>
                <c:pt idx="134505">
                  <c:v>44117.300694444442</c:v>
                </c:pt>
                <c:pt idx="134506">
                  <c:v>44117.301388888889</c:v>
                </c:pt>
                <c:pt idx="134507">
                  <c:v>44117.302083333336</c:v>
                </c:pt>
                <c:pt idx="134508">
                  <c:v>44117.302777777775</c:v>
                </c:pt>
                <c:pt idx="134509">
                  <c:v>44117.303472222222</c:v>
                </c:pt>
                <c:pt idx="134510">
                  <c:v>44117.304166666669</c:v>
                </c:pt>
                <c:pt idx="134511">
                  <c:v>44117.304861111108</c:v>
                </c:pt>
                <c:pt idx="134512">
                  <c:v>44117.305555555555</c:v>
                </c:pt>
                <c:pt idx="134513">
                  <c:v>44117.306250000001</c:v>
                </c:pt>
                <c:pt idx="134514">
                  <c:v>44117.306944444441</c:v>
                </c:pt>
                <c:pt idx="134515">
                  <c:v>44117.307638888888</c:v>
                </c:pt>
                <c:pt idx="134516">
                  <c:v>44117.308333333334</c:v>
                </c:pt>
                <c:pt idx="134517">
                  <c:v>44117.309027777781</c:v>
                </c:pt>
                <c:pt idx="134518">
                  <c:v>44117.30972222222</c:v>
                </c:pt>
                <c:pt idx="134519">
                  <c:v>44117.310416666667</c:v>
                </c:pt>
                <c:pt idx="134520">
                  <c:v>44117.311111111114</c:v>
                </c:pt>
                <c:pt idx="134521">
                  <c:v>44117.311805555553</c:v>
                </c:pt>
                <c:pt idx="134522">
                  <c:v>44117.3125</c:v>
                </c:pt>
                <c:pt idx="134523">
                  <c:v>44117.313194444447</c:v>
                </c:pt>
                <c:pt idx="134524">
                  <c:v>44117.313888888886</c:v>
                </c:pt>
                <c:pt idx="134525">
                  <c:v>44117.314583333333</c:v>
                </c:pt>
                <c:pt idx="134526">
                  <c:v>44117.31527777778</c:v>
                </c:pt>
                <c:pt idx="134527">
                  <c:v>44117.315972222219</c:v>
                </c:pt>
                <c:pt idx="134528">
                  <c:v>44117.316666666666</c:v>
                </c:pt>
                <c:pt idx="134529">
                  <c:v>44117.317361111112</c:v>
                </c:pt>
                <c:pt idx="134530">
                  <c:v>44117.318055555559</c:v>
                </c:pt>
                <c:pt idx="134531">
                  <c:v>44117.318749999999</c:v>
                </c:pt>
                <c:pt idx="134532">
                  <c:v>44117.319444444445</c:v>
                </c:pt>
                <c:pt idx="134533">
                  <c:v>44117.320138888892</c:v>
                </c:pt>
                <c:pt idx="134534">
                  <c:v>44117.320833333331</c:v>
                </c:pt>
                <c:pt idx="134535">
                  <c:v>44117.321527777778</c:v>
                </c:pt>
                <c:pt idx="134536">
                  <c:v>44117.322222222225</c:v>
                </c:pt>
                <c:pt idx="134537">
                  <c:v>44117.322916666664</c:v>
                </c:pt>
                <c:pt idx="134538">
                  <c:v>44117.323611111111</c:v>
                </c:pt>
                <c:pt idx="134539">
                  <c:v>44117.324305555558</c:v>
                </c:pt>
                <c:pt idx="134540">
                  <c:v>44117.324999999997</c:v>
                </c:pt>
                <c:pt idx="134541">
                  <c:v>44117.325694444444</c:v>
                </c:pt>
                <c:pt idx="134542">
                  <c:v>44117.326388888891</c:v>
                </c:pt>
                <c:pt idx="134543">
                  <c:v>44117.32708333333</c:v>
                </c:pt>
                <c:pt idx="134544">
                  <c:v>44117.327777777777</c:v>
                </c:pt>
                <c:pt idx="134545">
                  <c:v>44117.328472222223</c:v>
                </c:pt>
                <c:pt idx="134546">
                  <c:v>44117.32916666667</c:v>
                </c:pt>
                <c:pt idx="134547">
                  <c:v>44117.329861111109</c:v>
                </c:pt>
                <c:pt idx="134548">
                  <c:v>44117.330555555556</c:v>
                </c:pt>
                <c:pt idx="134549">
                  <c:v>44117.331250000003</c:v>
                </c:pt>
                <c:pt idx="134550">
                  <c:v>44117.331944444442</c:v>
                </c:pt>
                <c:pt idx="134551">
                  <c:v>44117.332638888889</c:v>
                </c:pt>
                <c:pt idx="134552">
                  <c:v>44117.333333333336</c:v>
                </c:pt>
                <c:pt idx="134553">
                  <c:v>44117.334027777775</c:v>
                </c:pt>
                <c:pt idx="134554">
                  <c:v>44117.334722222222</c:v>
                </c:pt>
                <c:pt idx="134555">
                  <c:v>44117.335416666669</c:v>
                </c:pt>
                <c:pt idx="134556">
                  <c:v>44117.336111111108</c:v>
                </c:pt>
                <c:pt idx="134557">
                  <c:v>44117.336805555555</c:v>
                </c:pt>
                <c:pt idx="134558">
                  <c:v>44117.337500000001</c:v>
                </c:pt>
                <c:pt idx="134559">
                  <c:v>44117.338194444441</c:v>
                </c:pt>
                <c:pt idx="134560">
                  <c:v>44117.338888888888</c:v>
                </c:pt>
                <c:pt idx="134561">
                  <c:v>44117.339583333334</c:v>
                </c:pt>
                <c:pt idx="134562">
                  <c:v>44117.340277777781</c:v>
                </c:pt>
                <c:pt idx="134563">
                  <c:v>44117.34097222222</c:v>
                </c:pt>
                <c:pt idx="134564">
                  <c:v>44117.341666666667</c:v>
                </c:pt>
                <c:pt idx="134565">
                  <c:v>44117.342361111114</c:v>
                </c:pt>
                <c:pt idx="134566">
                  <c:v>44117.343055555553</c:v>
                </c:pt>
                <c:pt idx="134567">
                  <c:v>44117.34375</c:v>
                </c:pt>
                <c:pt idx="134568">
                  <c:v>44117.344444444447</c:v>
                </c:pt>
                <c:pt idx="134569">
                  <c:v>44117.345138888886</c:v>
                </c:pt>
                <c:pt idx="134570">
                  <c:v>44117.345833333333</c:v>
                </c:pt>
                <c:pt idx="134571">
                  <c:v>44117.34652777778</c:v>
                </c:pt>
                <c:pt idx="134572">
                  <c:v>44117.347222222219</c:v>
                </c:pt>
                <c:pt idx="134573">
                  <c:v>44117.347916666666</c:v>
                </c:pt>
                <c:pt idx="134574">
                  <c:v>44117.348611111112</c:v>
                </c:pt>
                <c:pt idx="134575">
                  <c:v>44117.349305555559</c:v>
                </c:pt>
                <c:pt idx="134576">
                  <c:v>44117.35</c:v>
                </c:pt>
                <c:pt idx="134577">
                  <c:v>44117.350694444445</c:v>
                </c:pt>
                <c:pt idx="134578">
                  <c:v>44117.351388888892</c:v>
                </c:pt>
                <c:pt idx="134579">
                  <c:v>44117.352083333331</c:v>
                </c:pt>
                <c:pt idx="134580">
                  <c:v>44117.352777777778</c:v>
                </c:pt>
                <c:pt idx="134581">
                  <c:v>44117.353472222225</c:v>
                </c:pt>
                <c:pt idx="134582">
                  <c:v>44117.354166666664</c:v>
                </c:pt>
                <c:pt idx="134583">
                  <c:v>44117.354861111111</c:v>
                </c:pt>
                <c:pt idx="134584">
                  <c:v>44117.355555555558</c:v>
                </c:pt>
                <c:pt idx="134585">
                  <c:v>44117.356249999997</c:v>
                </c:pt>
                <c:pt idx="134586">
                  <c:v>44117.356944444444</c:v>
                </c:pt>
                <c:pt idx="134587">
                  <c:v>44117.357638888891</c:v>
                </c:pt>
                <c:pt idx="134588">
                  <c:v>44117.35833333333</c:v>
                </c:pt>
                <c:pt idx="134589">
                  <c:v>44117.359027777777</c:v>
                </c:pt>
                <c:pt idx="134590">
                  <c:v>44117.359722222223</c:v>
                </c:pt>
                <c:pt idx="134591">
                  <c:v>44117.36041666667</c:v>
                </c:pt>
                <c:pt idx="134592">
                  <c:v>44117.361111111109</c:v>
                </c:pt>
                <c:pt idx="134593">
                  <c:v>44117.361805555556</c:v>
                </c:pt>
                <c:pt idx="134594">
                  <c:v>44117.362500000003</c:v>
                </c:pt>
                <c:pt idx="134595">
                  <c:v>44117.363194444442</c:v>
                </c:pt>
                <c:pt idx="134596">
                  <c:v>44117.363888888889</c:v>
                </c:pt>
                <c:pt idx="134597">
                  <c:v>44117.364583333336</c:v>
                </c:pt>
                <c:pt idx="134598">
                  <c:v>44117.365277777775</c:v>
                </c:pt>
                <c:pt idx="134599">
                  <c:v>44117.365972222222</c:v>
                </c:pt>
                <c:pt idx="134600">
                  <c:v>44117.366666666669</c:v>
                </c:pt>
                <c:pt idx="134601">
                  <c:v>44117.367361111108</c:v>
                </c:pt>
                <c:pt idx="134602">
                  <c:v>44117.368055555555</c:v>
                </c:pt>
                <c:pt idx="134603">
                  <c:v>44117.368750000001</c:v>
                </c:pt>
                <c:pt idx="134604">
                  <c:v>44117.369444444441</c:v>
                </c:pt>
                <c:pt idx="134605">
                  <c:v>44117.370138888888</c:v>
                </c:pt>
                <c:pt idx="134606">
                  <c:v>44117.370833333334</c:v>
                </c:pt>
                <c:pt idx="134607">
                  <c:v>44117.371527777781</c:v>
                </c:pt>
                <c:pt idx="134608">
                  <c:v>44117.37222222222</c:v>
                </c:pt>
                <c:pt idx="134609">
                  <c:v>44117.372916666667</c:v>
                </c:pt>
                <c:pt idx="134610">
                  <c:v>44117.373611111114</c:v>
                </c:pt>
                <c:pt idx="134611">
                  <c:v>44117.374305555553</c:v>
                </c:pt>
                <c:pt idx="134612">
                  <c:v>44117.375</c:v>
                </c:pt>
                <c:pt idx="134613">
                  <c:v>44117.375694444447</c:v>
                </c:pt>
                <c:pt idx="134614">
                  <c:v>44117.376388888886</c:v>
                </c:pt>
                <c:pt idx="134615">
                  <c:v>44117.377083333333</c:v>
                </c:pt>
                <c:pt idx="134616">
                  <c:v>44117.37777777778</c:v>
                </c:pt>
                <c:pt idx="134617">
                  <c:v>44117.378472222219</c:v>
                </c:pt>
                <c:pt idx="134618">
                  <c:v>44117.379166666666</c:v>
                </c:pt>
                <c:pt idx="134619">
                  <c:v>44117.379861111112</c:v>
                </c:pt>
                <c:pt idx="134620">
                  <c:v>44117.380555555559</c:v>
                </c:pt>
                <c:pt idx="134621">
                  <c:v>44117.381249999999</c:v>
                </c:pt>
                <c:pt idx="134622">
                  <c:v>44117.381944444445</c:v>
                </c:pt>
                <c:pt idx="134623">
                  <c:v>44117.382638888892</c:v>
                </c:pt>
                <c:pt idx="134624">
                  <c:v>44117.383333333331</c:v>
                </c:pt>
                <c:pt idx="134625">
                  <c:v>44117.384027777778</c:v>
                </c:pt>
                <c:pt idx="134626">
                  <c:v>44117.384722222225</c:v>
                </c:pt>
                <c:pt idx="134627">
                  <c:v>44117.385416666664</c:v>
                </c:pt>
                <c:pt idx="134628">
                  <c:v>44117.386111111111</c:v>
                </c:pt>
                <c:pt idx="134629">
                  <c:v>44117.386805555558</c:v>
                </c:pt>
                <c:pt idx="134630">
                  <c:v>44117.387499999997</c:v>
                </c:pt>
                <c:pt idx="134631">
                  <c:v>44117.388194444444</c:v>
                </c:pt>
                <c:pt idx="134632">
                  <c:v>44117.388888888891</c:v>
                </c:pt>
                <c:pt idx="134633">
                  <c:v>44117.38958333333</c:v>
                </c:pt>
                <c:pt idx="134634">
                  <c:v>44117.390277777777</c:v>
                </c:pt>
                <c:pt idx="134635">
                  <c:v>44117.390972222223</c:v>
                </c:pt>
                <c:pt idx="134636">
                  <c:v>44117.39166666667</c:v>
                </c:pt>
                <c:pt idx="134637">
                  <c:v>44117.392361111109</c:v>
                </c:pt>
                <c:pt idx="134638">
                  <c:v>44117.393055555556</c:v>
                </c:pt>
                <c:pt idx="134639">
                  <c:v>44117.393750000003</c:v>
                </c:pt>
                <c:pt idx="134640">
                  <c:v>44117.394444444442</c:v>
                </c:pt>
                <c:pt idx="134641">
                  <c:v>44117.395138888889</c:v>
                </c:pt>
                <c:pt idx="134642">
                  <c:v>44117.395833333336</c:v>
                </c:pt>
                <c:pt idx="134643">
                  <c:v>44117.396527777775</c:v>
                </c:pt>
                <c:pt idx="134644">
                  <c:v>44117.397222222222</c:v>
                </c:pt>
                <c:pt idx="134645">
                  <c:v>44117.397916666669</c:v>
                </c:pt>
                <c:pt idx="134646">
                  <c:v>44117.398611111108</c:v>
                </c:pt>
                <c:pt idx="134647">
                  <c:v>44117.399305555555</c:v>
                </c:pt>
                <c:pt idx="134648">
                  <c:v>44117.4</c:v>
                </c:pt>
                <c:pt idx="134649">
                  <c:v>44117.400694444441</c:v>
                </c:pt>
                <c:pt idx="134650">
                  <c:v>44117.401388888888</c:v>
                </c:pt>
                <c:pt idx="134651">
                  <c:v>44117.402083333334</c:v>
                </c:pt>
                <c:pt idx="134652">
                  <c:v>44117.402777777781</c:v>
                </c:pt>
                <c:pt idx="134653">
                  <c:v>44117.40347222222</c:v>
                </c:pt>
                <c:pt idx="134654">
                  <c:v>44117.404166666667</c:v>
                </c:pt>
                <c:pt idx="134655">
                  <c:v>44117.404861111114</c:v>
                </c:pt>
                <c:pt idx="134656">
                  <c:v>44117.405555555553</c:v>
                </c:pt>
                <c:pt idx="134657">
                  <c:v>44117.40625</c:v>
                </c:pt>
                <c:pt idx="134658">
                  <c:v>44117.406944444447</c:v>
                </c:pt>
                <c:pt idx="134659">
                  <c:v>44117.407638888886</c:v>
                </c:pt>
                <c:pt idx="134660">
                  <c:v>44117.408333333333</c:v>
                </c:pt>
                <c:pt idx="134661">
                  <c:v>44117.40902777778</c:v>
                </c:pt>
                <c:pt idx="134662">
                  <c:v>44117.409722222219</c:v>
                </c:pt>
                <c:pt idx="134663">
                  <c:v>44117.410416666666</c:v>
                </c:pt>
                <c:pt idx="134664">
                  <c:v>44117.411111111112</c:v>
                </c:pt>
                <c:pt idx="134665">
                  <c:v>44117.411805555559</c:v>
                </c:pt>
                <c:pt idx="134666">
                  <c:v>44117.412499999999</c:v>
                </c:pt>
                <c:pt idx="134667">
                  <c:v>44117.413194444445</c:v>
                </c:pt>
                <c:pt idx="134668">
                  <c:v>44117.413888888892</c:v>
                </c:pt>
                <c:pt idx="134669">
                  <c:v>44117.414583333331</c:v>
                </c:pt>
                <c:pt idx="134670">
                  <c:v>44117.415277777778</c:v>
                </c:pt>
                <c:pt idx="134671">
                  <c:v>44117.415972222225</c:v>
                </c:pt>
                <c:pt idx="134672">
                  <c:v>44117.416666666664</c:v>
                </c:pt>
                <c:pt idx="134673">
                  <c:v>44117.417361111111</c:v>
                </c:pt>
                <c:pt idx="134674">
                  <c:v>44117.418055555558</c:v>
                </c:pt>
                <c:pt idx="134675">
                  <c:v>44117.418749999997</c:v>
                </c:pt>
                <c:pt idx="134676">
                  <c:v>44117.419444444444</c:v>
                </c:pt>
                <c:pt idx="134677">
                  <c:v>44117.420138888891</c:v>
                </c:pt>
                <c:pt idx="134678">
                  <c:v>44117.42083333333</c:v>
                </c:pt>
                <c:pt idx="134679">
                  <c:v>44117.421527777777</c:v>
                </c:pt>
                <c:pt idx="134680">
                  <c:v>44117.422222222223</c:v>
                </c:pt>
                <c:pt idx="134681">
                  <c:v>44117.42291666667</c:v>
                </c:pt>
                <c:pt idx="134682">
                  <c:v>44117.423611111109</c:v>
                </c:pt>
                <c:pt idx="134683">
                  <c:v>44117.424305555556</c:v>
                </c:pt>
                <c:pt idx="134684">
                  <c:v>44117.425000000003</c:v>
                </c:pt>
                <c:pt idx="134685">
                  <c:v>44117.425694444442</c:v>
                </c:pt>
                <c:pt idx="134686">
                  <c:v>44117.426388888889</c:v>
                </c:pt>
                <c:pt idx="134687">
                  <c:v>44117.427083333336</c:v>
                </c:pt>
                <c:pt idx="134688">
                  <c:v>44117.427777777775</c:v>
                </c:pt>
                <c:pt idx="134689">
                  <c:v>44117.428472222222</c:v>
                </c:pt>
                <c:pt idx="134690">
                  <c:v>44117.429166666669</c:v>
                </c:pt>
                <c:pt idx="134691">
                  <c:v>44117.429861111108</c:v>
                </c:pt>
                <c:pt idx="134692">
                  <c:v>44117.430555555555</c:v>
                </c:pt>
                <c:pt idx="134693">
                  <c:v>44117.431250000001</c:v>
                </c:pt>
                <c:pt idx="134694">
                  <c:v>44117.431944444441</c:v>
                </c:pt>
                <c:pt idx="134695">
                  <c:v>44117.432638888888</c:v>
                </c:pt>
                <c:pt idx="134696">
                  <c:v>44117.433333333334</c:v>
                </c:pt>
                <c:pt idx="134697">
                  <c:v>44117.434027777781</c:v>
                </c:pt>
                <c:pt idx="134698">
                  <c:v>44117.43472222222</c:v>
                </c:pt>
                <c:pt idx="134699">
                  <c:v>44117.435416666667</c:v>
                </c:pt>
                <c:pt idx="134700">
                  <c:v>44117.436111111114</c:v>
                </c:pt>
                <c:pt idx="134701">
                  <c:v>44117.436805555553</c:v>
                </c:pt>
                <c:pt idx="134702">
                  <c:v>44117.4375</c:v>
                </c:pt>
                <c:pt idx="134703">
                  <c:v>44117.438194444447</c:v>
                </c:pt>
                <c:pt idx="134704">
                  <c:v>44117.438888888886</c:v>
                </c:pt>
                <c:pt idx="134705">
                  <c:v>44117.439583333333</c:v>
                </c:pt>
                <c:pt idx="134706">
                  <c:v>44117.44027777778</c:v>
                </c:pt>
                <c:pt idx="134707">
                  <c:v>44117.440972222219</c:v>
                </c:pt>
                <c:pt idx="134708">
                  <c:v>44117.441666666666</c:v>
                </c:pt>
                <c:pt idx="134709">
                  <c:v>44117.442361111112</c:v>
                </c:pt>
                <c:pt idx="134710">
                  <c:v>44117.443055555559</c:v>
                </c:pt>
                <c:pt idx="134711">
                  <c:v>44117.443749999999</c:v>
                </c:pt>
                <c:pt idx="134712">
                  <c:v>44117.444444444445</c:v>
                </c:pt>
                <c:pt idx="134713">
                  <c:v>44117.445138888892</c:v>
                </c:pt>
                <c:pt idx="134714">
                  <c:v>44117.445833333331</c:v>
                </c:pt>
                <c:pt idx="134715">
                  <c:v>44117.446527777778</c:v>
                </c:pt>
                <c:pt idx="134716">
                  <c:v>44117.447222222225</c:v>
                </c:pt>
                <c:pt idx="134717">
                  <c:v>44117.447916666664</c:v>
                </c:pt>
                <c:pt idx="134718">
                  <c:v>44117.448611111111</c:v>
                </c:pt>
                <c:pt idx="134719">
                  <c:v>44117.449305555558</c:v>
                </c:pt>
                <c:pt idx="134720">
                  <c:v>44117.45</c:v>
                </c:pt>
                <c:pt idx="134721">
                  <c:v>44117.450694444444</c:v>
                </c:pt>
                <c:pt idx="134722">
                  <c:v>44117.451388888891</c:v>
                </c:pt>
                <c:pt idx="134723">
                  <c:v>44117.45208333333</c:v>
                </c:pt>
                <c:pt idx="134724">
                  <c:v>44117.452777777777</c:v>
                </c:pt>
                <c:pt idx="134725">
                  <c:v>44117.453472222223</c:v>
                </c:pt>
                <c:pt idx="134726">
                  <c:v>44117.45416666667</c:v>
                </c:pt>
                <c:pt idx="134727">
                  <c:v>44117.454861111109</c:v>
                </c:pt>
                <c:pt idx="134728">
                  <c:v>44117.455555555556</c:v>
                </c:pt>
                <c:pt idx="134729">
                  <c:v>44117.456250000003</c:v>
                </c:pt>
                <c:pt idx="134730">
                  <c:v>44117.456944444442</c:v>
                </c:pt>
                <c:pt idx="134731">
                  <c:v>44117.457638888889</c:v>
                </c:pt>
                <c:pt idx="134732">
                  <c:v>44117.458333333336</c:v>
                </c:pt>
                <c:pt idx="134733">
                  <c:v>44117.459027777775</c:v>
                </c:pt>
                <c:pt idx="134734">
                  <c:v>44117.459722222222</c:v>
                </c:pt>
                <c:pt idx="134735">
                  <c:v>44117.460416666669</c:v>
                </c:pt>
                <c:pt idx="134736">
                  <c:v>44117.461111111108</c:v>
                </c:pt>
                <c:pt idx="134737">
                  <c:v>44117.461805555555</c:v>
                </c:pt>
                <c:pt idx="134738">
                  <c:v>44117.462500000001</c:v>
                </c:pt>
                <c:pt idx="134739">
                  <c:v>44117.463194444441</c:v>
                </c:pt>
                <c:pt idx="134740">
                  <c:v>44117.463888888888</c:v>
                </c:pt>
                <c:pt idx="134741">
                  <c:v>44117.464583333334</c:v>
                </c:pt>
                <c:pt idx="134742">
                  <c:v>44117.465277777781</c:v>
                </c:pt>
                <c:pt idx="134743">
                  <c:v>44117.46597222222</c:v>
                </c:pt>
                <c:pt idx="134744">
                  <c:v>44117.466666666667</c:v>
                </c:pt>
                <c:pt idx="134745">
                  <c:v>44117.467361111114</c:v>
                </c:pt>
                <c:pt idx="134746">
                  <c:v>44117.468055555553</c:v>
                </c:pt>
                <c:pt idx="134747">
                  <c:v>44117.46875</c:v>
                </c:pt>
                <c:pt idx="134748">
                  <c:v>44117.469444444447</c:v>
                </c:pt>
                <c:pt idx="134749">
                  <c:v>44117.470138888886</c:v>
                </c:pt>
                <c:pt idx="134750">
                  <c:v>44117.470833333333</c:v>
                </c:pt>
                <c:pt idx="134751">
                  <c:v>44117.47152777778</c:v>
                </c:pt>
                <c:pt idx="134752">
                  <c:v>44117.472222222219</c:v>
                </c:pt>
                <c:pt idx="134753">
                  <c:v>44117.472916666666</c:v>
                </c:pt>
                <c:pt idx="134754">
                  <c:v>44117.473611111112</c:v>
                </c:pt>
                <c:pt idx="134755">
                  <c:v>44117.474305555559</c:v>
                </c:pt>
                <c:pt idx="134756">
                  <c:v>44117.474999999999</c:v>
                </c:pt>
                <c:pt idx="134757">
                  <c:v>44117.475694444445</c:v>
                </c:pt>
                <c:pt idx="134758">
                  <c:v>44117.476388888892</c:v>
                </c:pt>
                <c:pt idx="134759">
                  <c:v>44117.477083333331</c:v>
                </c:pt>
                <c:pt idx="134760">
                  <c:v>44117.477777777778</c:v>
                </c:pt>
                <c:pt idx="134761">
                  <c:v>44117.478472222225</c:v>
                </c:pt>
                <c:pt idx="134762">
                  <c:v>44117.479166666664</c:v>
                </c:pt>
                <c:pt idx="134763">
                  <c:v>44117.479861111111</c:v>
                </c:pt>
                <c:pt idx="134764">
                  <c:v>44117.480555555558</c:v>
                </c:pt>
                <c:pt idx="134765">
                  <c:v>44117.481249999997</c:v>
                </c:pt>
                <c:pt idx="134766">
                  <c:v>44117.481944444444</c:v>
                </c:pt>
                <c:pt idx="134767">
                  <c:v>44117.482638888891</c:v>
                </c:pt>
                <c:pt idx="134768">
                  <c:v>44117.48333333333</c:v>
                </c:pt>
                <c:pt idx="134769">
                  <c:v>44117.484027777777</c:v>
                </c:pt>
                <c:pt idx="134770">
                  <c:v>44117.484722222223</c:v>
                </c:pt>
                <c:pt idx="134771">
                  <c:v>44117.48541666667</c:v>
                </c:pt>
                <c:pt idx="134772">
                  <c:v>44117.486111111109</c:v>
                </c:pt>
                <c:pt idx="134773">
                  <c:v>44117.486805555556</c:v>
                </c:pt>
                <c:pt idx="134774">
                  <c:v>44117.487500000003</c:v>
                </c:pt>
                <c:pt idx="134775">
                  <c:v>44117.488194444442</c:v>
                </c:pt>
                <c:pt idx="134776">
                  <c:v>44117.488888888889</c:v>
                </c:pt>
                <c:pt idx="134777">
                  <c:v>44117.489583333336</c:v>
                </c:pt>
                <c:pt idx="134778">
                  <c:v>44117.490277777775</c:v>
                </c:pt>
                <c:pt idx="134779">
                  <c:v>44117.490972222222</c:v>
                </c:pt>
                <c:pt idx="134780">
                  <c:v>44117.491666666669</c:v>
                </c:pt>
                <c:pt idx="134781">
                  <c:v>44117.492361111108</c:v>
                </c:pt>
                <c:pt idx="134782">
                  <c:v>44117.493055555555</c:v>
                </c:pt>
                <c:pt idx="134783">
                  <c:v>44117.493750000001</c:v>
                </c:pt>
                <c:pt idx="134784">
                  <c:v>44117.494444444441</c:v>
                </c:pt>
                <c:pt idx="134785">
                  <c:v>44117.495138888888</c:v>
                </c:pt>
                <c:pt idx="134786">
                  <c:v>44117.495833333334</c:v>
                </c:pt>
                <c:pt idx="134787">
                  <c:v>44117.496527777781</c:v>
                </c:pt>
                <c:pt idx="134788">
                  <c:v>44117.49722222222</c:v>
                </c:pt>
                <c:pt idx="134789">
                  <c:v>44117.497916666667</c:v>
                </c:pt>
                <c:pt idx="134790">
                  <c:v>44117.498611111114</c:v>
                </c:pt>
                <c:pt idx="134791">
                  <c:v>44117.499305555553</c:v>
                </c:pt>
                <c:pt idx="134792">
                  <c:v>44117.5</c:v>
                </c:pt>
                <c:pt idx="134793">
                  <c:v>44117.500694444447</c:v>
                </c:pt>
                <c:pt idx="134794">
                  <c:v>44117.501388888886</c:v>
                </c:pt>
                <c:pt idx="134795">
                  <c:v>44117.502083333333</c:v>
                </c:pt>
                <c:pt idx="134796">
                  <c:v>44117.50277777778</c:v>
                </c:pt>
                <c:pt idx="134797">
                  <c:v>44117.503472222219</c:v>
                </c:pt>
                <c:pt idx="134798">
                  <c:v>44117.504166666666</c:v>
                </c:pt>
                <c:pt idx="134799">
                  <c:v>44117.504861111112</c:v>
                </c:pt>
                <c:pt idx="134800">
                  <c:v>44117.505555555559</c:v>
                </c:pt>
                <c:pt idx="134801">
                  <c:v>44117.506249999999</c:v>
                </c:pt>
                <c:pt idx="134802">
                  <c:v>44117.506944444445</c:v>
                </c:pt>
                <c:pt idx="134803">
                  <c:v>44117.507638888892</c:v>
                </c:pt>
                <c:pt idx="134804">
                  <c:v>44117.508333333331</c:v>
                </c:pt>
                <c:pt idx="134805">
                  <c:v>44117.509027777778</c:v>
                </c:pt>
                <c:pt idx="134806">
                  <c:v>44117.509722222225</c:v>
                </c:pt>
                <c:pt idx="134807">
                  <c:v>44117.510416666664</c:v>
                </c:pt>
                <c:pt idx="134808">
                  <c:v>44117.511111111111</c:v>
                </c:pt>
                <c:pt idx="134809">
                  <c:v>44117.511805555558</c:v>
                </c:pt>
                <c:pt idx="134810">
                  <c:v>44117.512499999997</c:v>
                </c:pt>
                <c:pt idx="134811">
                  <c:v>44117.513194444444</c:v>
                </c:pt>
                <c:pt idx="134812">
                  <c:v>44117.513888888891</c:v>
                </c:pt>
                <c:pt idx="134813">
                  <c:v>44117.51458333333</c:v>
                </c:pt>
                <c:pt idx="134814">
                  <c:v>44117.515277777777</c:v>
                </c:pt>
                <c:pt idx="134815">
                  <c:v>44117.515972222223</c:v>
                </c:pt>
                <c:pt idx="134816">
                  <c:v>44117.51666666667</c:v>
                </c:pt>
                <c:pt idx="134817">
                  <c:v>44117.517361111109</c:v>
                </c:pt>
                <c:pt idx="134818">
                  <c:v>44117.518055555556</c:v>
                </c:pt>
                <c:pt idx="134819">
                  <c:v>44117.518750000003</c:v>
                </c:pt>
                <c:pt idx="134820">
                  <c:v>44117.519444444442</c:v>
                </c:pt>
                <c:pt idx="134821">
                  <c:v>44117.520138888889</c:v>
                </c:pt>
                <c:pt idx="134822">
                  <c:v>44117.520833333336</c:v>
                </c:pt>
                <c:pt idx="134823">
                  <c:v>44117.521527777775</c:v>
                </c:pt>
                <c:pt idx="134824">
                  <c:v>44117.522222222222</c:v>
                </c:pt>
                <c:pt idx="134825">
                  <c:v>44117.522916666669</c:v>
                </c:pt>
                <c:pt idx="134826">
                  <c:v>44117.523611111108</c:v>
                </c:pt>
                <c:pt idx="134827">
                  <c:v>44117.524305555555</c:v>
                </c:pt>
                <c:pt idx="134828">
                  <c:v>44117.525000000001</c:v>
                </c:pt>
                <c:pt idx="134829">
                  <c:v>44117.525694444441</c:v>
                </c:pt>
                <c:pt idx="134830">
                  <c:v>44117.526388888888</c:v>
                </c:pt>
                <c:pt idx="134831">
                  <c:v>44117.527083333334</c:v>
                </c:pt>
                <c:pt idx="134832">
                  <c:v>44117.527777777781</c:v>
                </c:pt>
                <c:pt idx="134833">
                  <c:v>44117.52847222222</c:v>
                </c:pt>
                <c:pt idx="134834">
                  <c:v>44117.529166666667</c:v>
                </c:pt>
                <c:pt idx="134835">
                  <c:v>44117.529861111114</c:v>
                </c:pt>
                <c:pt idx="134836">
                  <c:v>44117.530555555553</c:v>
                </c:pt>
                <c:pt idx="134837">
                  <c:v>44117.53125</c:v>
                </c:pt>
                <c:pt idx="134838">
                  <c:v>44117.531944444447</c:v>
                </c:pt>
                <c:pt idx="134839">
                  <c:v>44117.532638888886</c:v>
                </c:pt>
                <c:pt idx="134840">
                  <c:v>44117.533333333333</c:v>
                </c:pt>
                <c:pt idx="134841">
                  <c:v>44117.53402777778</c:v>
                </c:pt>
                <c:pt idx="134842">
                  <c:v>44117.534722222219</c:v>
                </c:pt>
                <c:pt idx="134843">
                  <c:v>44117.535416666666</c:v>
                </c:pt>
                <c:pt idx="134844">
                  <c:v>44117.536111111112</c:v>
                </c:pt>
                <c:pt idx="134845">
                  <c:v>44117.536805555559</c:v>
                </c:pt>
                <c:pt idx="134846">
                  <c:v>44117.537499999999</c:v>
                </c:pt>
                <c:pt idx="134847">
                  <c:v>44117.538194444445</c:v>
                </c:pt>
                <c:pt idx="134848">
                  <c:v>44117.538888888892</c:v>
                </c:pt>
                <c:pt idx="134849">
                  <c:v>44117.539583333331</c:v>
                </c:pt>
                <c:pt idx="134850">
                  <c:v>44117.540277777778</c:v>
                </c:pt>
                <c:pt idx="134851">
                  <c:v>44117.540972222225</c:v>
                </c:pt>
                <c:pt idx="134852">
                  <c:v>44117.541666666664</c:v>
                </c:pt>
                <c:pt idx="134853">
                  <c:v>44117.542361111111</c:v>
                </c:pt>
                <c:pt idx="134854">
                  <c:v>44117.543055555558</c:v>
                </c:pt>
                <c:pt idx="134855">
                  <c:v>44117.543749999997</c:v>
                </c:pt>
                <c:pt idx="134856">
                  <c:v>44117.544444444444</c:v>
                </c:pt>
                <c:pt idx="134857">
                  <c:v>44117.545138888891</c:v>
                </c:pt>
                <c:pt idx="134858">
                  <c:v>44117.54583333333</c:v>
                </c:pt>
                <c:pt idx="134859">
                  <c:v>44117.546527777777</c:v>
                </c:pt>
                <c:pt idx="134860">
                  <c:v>44117.547222222223</c:v>
                </c:pt>
                <c:pt idx="134861">
                  <c:v>44117.54791666667</c:v>
                </c:pt>
                <c:pt idx="134862">
                  <c:v>44117.548611111109</c:v>
                </c:pt>
                <c:pt idx="134863">
                  <c:v>44117.549305555556</c:v>
                </c:pt>
                <c:pt idx="134864">
                  <c:v>44117.55</c:v>
                </c:pt>
                <c:pt idx="134865">
                  <c:v>44117.550694444442</c:v>
                </c:pt>
                <c:pt idx="134866">
                  <c:v>44117.551388888889</c:v>
                </c:pt>
                <c:pt idx="134867">
                  <c:v>44117.552083333336</c:v>
                </c:pt>
                <c:pt idx="134868">
                  <c:v>44117.552777777775</c:v>
                </c:pt>
                <c:pt idx="134869">
                  <c:v>44117.553472222222</c:v>
                </c:pt>
                <c:pt idx="134870">
                  <c:v>44117.554166666669</c:v>
                </c:pt>
                <c:pt idx="134871">
                  <c:v>44117.554861111108</c:v>
                </c:pt>
                <c:pt idx="134872">
                  <c:v>44117.555555555555</c:v>
                </c:pt>
                <c:pt idx="134873">
                  <c:v>44117.556250000001</c:v>
                </c:pt>
                <c:pt idx="134874">
                  <c:v>44117.556944444441</c:v>
                </c:pt>
                <c:pt idx="134875">
                  <c:v>44117.557638888888</c:v>
                </c:pt>
                <c:pt idx="134876">
                  <c:v>44117.558333333334</c:v>
                </c:pt>
                <c:pt idx="134877">
                  <c:v>44117.559027777781</c:v>
                </c:pt>
                <c:pt idx="134878">
                  <c:v>44117.55972222222</c:v>
                </c:pt>
                <c:pt idx="134879">
                  <c:v>44117.560416666667</c:v>
                </c:pt>
                <c:pt idx="134880">
                  <c:v>44117.561111111114</c:v>
                </c:pt>
                <c:pt idx="134881">
                  <c:v>44117.561805555553</c:v>
                </c:pt>
                <c:pt idx="134882">
                  <c:v>44117.5625</c:v>
                </c:pt>
                <c:pt idx="134883">
                  <c:v>44117.563194444447</c:v>
                </c:pt>
                <c:pt idx="134884">
                  <c:v>44117.563888888886</c:v>
                </c:pt>
                <c:pt idx="134885">
                  <c:v>44117.564583333333</c:v>
                </c:pt>
                <c:pt idx="134886">
                  <c:v>44117.56527777778</c:v>
                </c:pt>
                <c:pt idx="134887">
                  <c:v>44117.565972222219</c:v>
                </c:pt>
                <c:pt idx="134888">
                  <c:v>44117.566666666666</c:v>
                </c:pt>
                <c:pt idx="134889">
                  <c:v>44117.567361111112</c:v>
                </c:pt>
                <c:pt idx="134890">
                  <c:v>44117.568055555559</c:v>
                </c:pt>
                <c:pt idx="134891">
                  <c:v>44117.568749999999</c:v>
                </c:pt>
                <c:pt idx="134892">
                  <c:v>44117.569444444445</c:v>
                </c:pt>
                <c:pt idx="134893">
                  <c:v>44117.570138888892</c:v>
                </c:pt>
                <c:pt idx="134894">
                  <c:v>44117.570833333331</c:v>
                </c:pt>
                <c:pt idx="134895">
                  <c:v>44117.571527777778</c:v>
                </c:pt>
                <c:pt idx="134896">
                  <c:v>44117.572222222225</c:v>
                </c:pt>
                <c:pt idx="134897">
                  <c:v>44117.572916666664</c:v>
                </c:pt>
                <c:pt idx="134898">
                  <c:v>44117.573611111111</c:v>
                </c:pt>
                <c:pt idx="134899">
                  <c:v>44117.574305555558</c:v>
                </c:pt>
                <c:pt idx="134900">
                  <c:v>44117.574999999997</c:v>
                </c:pt>
                <c:pt idx="134901">
                  <c:v>44117.575694444444</c:v>
                </c:pt>
                <c:pt idx="134902">
                  <c:v>44117.576388888891</c:v>
                </c:pt>
                <c:pt idx="134903">
                  <c:v>44117.57708333333</c:v>
                </c:pt>
                <c:pt idx="134904">
                  <c:v>44117.577777777777</c:v>
                </c:pt>
                <c:pt idx="134905">
                  <c:v>44117.578472222223</c:v>
                </c:pt>
                <c:pt idx="134906">
                  <c:v>44117.57916666667</c:v>
                </c:pt>
                <c:pt idx="134907">
                  <c:v>44117.579861111109</c:v>
                </c:pt>
                <c:pt idx="134908">
                  <c:v>44117.580555555556</c:v>
                </c:pt>
                <c:pt idx="134909">
                  <c:v>44117.581250000003</c:v>
                </c:pt>
                <c:pt idx="134910">
                  <c:v>44117.581944444442</c:v>
                </c:pt>
                <c:pt idx="134911">
                  <c:v>44117.582638888889</c:v>
                </c:pt>
                <c:pt idx="134912">
                  <c:v>44117.583333333336</c:v>
                </c:pt>
                <c:pt idx="134913">
                  <c:v>44117.584027777775</c:v>
                </c:pt>
                <c:pt idx="134914">
                  <c:v>44117.584722222222</c:v>
                </c:pt>
                <c:pt idx="134915">
                  <c:v>44117.585416666669</c:v>
                </c:pt>
                <c:pt idx="134916">
                  <c:v>44117.586111111108</c:v>
                </c:pt>
                <c:pt idx="134917">
                  <c:v>44117.586805555555</c:v>
                </c:pt>
                <c:pt idx="134918">
                  <c:v>44117.587500000001</c:v>
                </c:pt>
                <c:pt idx="134919">
                  <c:v>44117.588194444441</c:v>
                </c:pt>
                <c:pt idx="134920">
                  <c:v>44117.588888888888</c:v>
                </c:pt>
                <c:pt idx="134921">
                  <c:v>44117.589583333334</c:v>
                </c:pt>
                <c:pt idx="134922">
                  <c:v>44117.590277777781</c:v>
                </c:pt>
                <c:pt idx="134923">
                  <c:v>44117.59097222222</c:v>
                </c:pt>
                <c:pt idx="134924">
                  <c:v>44117.591666666667</c:v>
                </c:pt>
                <c:pt idx="134925">
                  <c:v>44117.592361111114</c:v>
                </c:pt>
                <c:pt idx="134926">
                  <c:v>44117.593055555553</c:v>
                </c:pt>
                <c:pt idx="134927">
                  <c:v>44117.59375</c:v>
                </c:pt>
                <c:pt idx="134928">
                  <c:v>44117.594444444447</c:v>
                </c:pt>
                <c:pt idx="134929">
                  <c:v>44117.595138888886</c:v>
                </c:pt>
                <c:pt idx="134930">
                  <c:v>44117.595833333333</c:v>
                </c:pt>
                <c:pt idx="134931">
                  <c:v>44117.59652777778</c:v>
                </c:pt>
                <c:pt idx="134932">
                  <c:v>44117.597222222219</c:v>
                </c:pt>
                <c:pt idx="134933">
                  <c:v>44117.597916666666</c:v>
                </c:pt>
                <c:pt idx="134934">
                  <c:v>44117.598611111112</c:v>
                </c:pt>
                <c:pt idx="134935">
                  <c:v>44117.599305555559</c:v>
                </c:pt>
                <c:pt idx="134936">
                  <c:v>44117.599999999999</c:v>
                </c:pt>
                <c:pt idx="134937">
                  <c:v>44117.600694444445</c:v>
                </c:pt>
                <c:pt idx="134938">
                  <c:v>44117.601388888892</c:v>
                </c:pt>
                <c:pt idx="134939">
                  <c:v>44117.602083333331</c:v>
                </c:pt>
                <c:pt idx="134940">
                  <c:v>44117.602777777778</c:v>
                </c:pt>
                <c:pt idx="134941">
                  <c:v>44117.603472222225</c:v>
                </c:pt>
                <c:pt idx="134942">
                  <c:v>44117.604166666664</c:v>
                </c:pt>
                <c:pt idx="134943">
                  <c:v>44117.604861111111</c:v>
                </c:pt>
                <c:pt idx="134944">
                  <c:v>44117.605555555558</c:v>
                </c:pt>
                <c:pt idx="134945">
                  <c:v>44117.606249999997</c:v>
                </c:pt>
                <c:pt idx="134946">
                  <c:v>44117.606944444444</c:v>
                </c:pt>
                <c:pt idx="134947">
                  <c:v>44117.607638888891</c:v>
                </c:pt>
                <c:pt idx="134948">
                  <c:v>44117.60833333333</c:v>
                </c:pt>
                <c:pt idx="134949">
                  <c:v>44117.609027777777</c:v>
                </c:pt>
                <c:pt idx="134950">
                  <c:v>44117.609722222223</c:v>
                </c:pt>
                <c:pt idx="134951">
                  <c:v>44117.61041666667</c:v>
                </c:pt>
                <c:pt idx="134952">
                  <c:v>44117.611111111109</c:v>
                </c:pt>
                <c:pt idx="134953">
                  <c:v>44117.611805555556</c:v>
                </c:pt>
                <c:pt idx="134954">
                  <c:v>44117.612500000003</c:v>
                </c:pt>
                <c:pt idx="134955">
                  <c:v>44117.613194444442</c:v>
                </c:pt>
                <c:pt idx="134956">
                  <c:v>44117.613888888889</c:v>
                </c:pt>
                <c:pt idx="134957">
                  <c:v>44117.614583333336</c:v>
                </c:pt>
                <c:pt idx="134958">
                  <c:v>44117.615277777775</c:v>
                </c:pt>
                <c:pt idx="134959">
                  <c:v>44117.615972222222</c:v>
                </c:pt>
                <c:pt idx="134960">
                  <c:v>44117.616666666669</c:v>
                </c:pt>
                <c:pt idx="134961">
                  <c:v>44117.617361111108</c:v>
                </c:pt>
                <c:pt idx="134962">
                  <c:v>44117.618055555555</c:v>
                </c:pt>
                <c:pt idx="134963">
                  <c:v>44117.618750000001</c:v>
                </c:pt>
                <c:pt idx="134964">
                  <c:v>44117.619444444441</c:v>
                </c:pt>
                <c:pt idx="134965">
                  <c:v>44117.620138888888</c:v>
                </c:pt>
                <c:pt idx="134966">
                  <c:v>44117.620833333334</c:v>
                </c:pt>
                <c:pt idx="134967">
                  <c:v>44117.621527777781</c:v>
                </c:pt>
                <c:pt idx="134968">
                  <c:v>44117.62222222222</c:v>
                </c:pt>
                <c:pt idx="134969">
                  <c:v>44117.622916666667</c:v>
                </c:pt>
                <c:pt idx="134970">
                  <c:v>44117.623611111114</c:v>
                </c:pt>
                <c:pt idx="134971">
                  <c:v>44117.624305555553</c:v>
                </c:pt>
                <c:pt idx="134972">
                  <c:v>44117.625</c:v>
                </c:pt>
                <c:pt idx="134973">
                  <c:v>44117.625694444447</c:v>
                </c:pt>
                <c:pt idx="134974">
                  <c:v>44117.626388888886</c:v>
                </c:pt>
                <c:pt idx="134975">
                  <c:v>44117.627083333333</c:v>
                </c:pt>
                <c:pt idx="134976">
                  <c:v>44117.62777777778</c:v>
                </c:pt>
                <c:pt idx="134977">
                  <c:v>44117.628472222219</c:v>
                </c:pt>
                <c:pt idx="134978">
                  <c:v>44117.629166666666</c:v>
                </c:pt>
                <c:pt idx="134979">
                  <c:v>44117.629861111112</c:v>
                </c:pt>
                <c:pt idx="134980">
                  <c:v>44117.630555555559</c:v>
                </c:pt>
                <c:pt idx="134981">
                  <c:v>44117.631249999999</c:v>
                </c:pt>
                <c:pt idx="134982">
                  <c:v>44117.631944444445</c:v>
                </c:pt>
                <c:pt idx="134983">
                  <c:v>44117.632638888892</c:v>
                </c:pt>
                <c:pt idx="134984">
                  <c:v>44117.633333333331</c:v>
                </c:pt>
                <c:pt idx="134985">
                  <c:v>44117.634027777778</c:v>
                </c:pt>
                <c:pt idx="134986">
                  <c:v>44117.634722222225</c:v>
                </c:pt>
                <c:pt idx="134987">
                  <c:v>44117.635416666664</c:v>
                </c:pt>
                <c:pt idx="134988">
                  <c:v>44117.636111111111</c:v>
                </c:pt>
                <c:pt idx="134989">
                  <c:v>44117.636805555558</c:v>
                </c:pt>
                <c:pt idx="134990">
                  <c:v>44117.637499999997</c:v>
                </c:pt>
                <c:pt idx="134991">
                  <c:v>44117.638194444444</c:v>
                </c:pt>
                <c:pt idx="134992">
                  <c:v>44117.638888888891</c:v>
                </c:pt>
                <c:pt idx="134993">
                  <c:v>44117.63958333333</c:v>
                </c:pt>
                <c:pt idx="134994">
                  <c:v>44117.640277777777</c:v>
                </c:pt>
                <c:pt idx="134995">
                  <c:v>44117.640972222223</c:v>
                </c:pt>
                <c:pt idx="134996">
                  <c:v>44117.64166666667</c:v>
                </c:pt>
                <c:pt idx="134997">
                  <c:v>44117.642361111109</c:v>
                </c:pt>
                <c:pt idx="134998">
                  <c:v>44117.643055555556</c:v>
                </c:pt>
                <c:pt idx="134999">
                  <c:v>44117.643750000003</c:v>
                </c:pt>
                <c:pt idx="135000">
                  <c:v>44117.644444444442</c:v>
                </c:pt>
                <c:pt idx="135001">
                  <c:v>44117.645138888889</c:v>
                </c:pt>
                <c:pt idx="135002">
                  <c:v>44117.645833333336</c:v>
                </c:pt>
                <c:pt idx="135003">
                  <c:v>44117.646527777775</c:v>
                </c:pt>
                <c:pt idx="135004">
                  <c:v>44117.647222222222</c:v>
                </c:pt>
                <c:pt idx="135005">
                  <c:v>44117.647916666669</c:v>
                </c:pt>
                <c:pt idx="135006">
                  <c:v>44117.648611111108</c:v>
                </c:pt>
                <c:pt idx="135007">
                  <c:v>44117.649305555555</c:v>
                </c:pt>
                <c:pt idx="135008">
                  <c:v>44117.65</c:v>
                </c:pt>
                <c:pt idx="135009">
                  <c:v>44117.650694444441</c:v>
                </c:pt>
                <c:pt idx="135010">
                  <c:v>44117.651388888888</c:v>
                </c:pt>
                <c:pt idx="135011">
                  <c:v>44117.652083333334</c:v>
                </c:pt>
                <c:pt idx="135012">
                  <c:v>44117.652777777781</c:v>
                </c:pt>
                <c:pt idx="135013">
                  <c:v>44117.65347222222</c:v>
                </c:pt>
                <c:pt idx="135014">
                  <c:v>44117.654166666667</c:v>
                </c:pt>
                <c:pt idx="135015">
                  <c:v>44117.654861111114</c:v>
                </c:pt>
                <c:pt idx="135016">
                  <c:v>44117.655555555553</c:v>
                </c:pt>
                <c:pt idx="135017">
                  <c:v>44117.65625</c:v>
                </c:pt>
                <c:pt idx="135018">
                  <c:v>44117.656944444447</c:v>
                </c:pt>
                <c:pt idx="135019">
                  <c:v>44117.657638888886</c:v>
                </c:pt>
                <c:pt idx="135020">
                  <c:v>44117.658333333333</c:v>
                </c:pt>
                <c:pt idx="135021">
                  <c:v>44117.65902777778</c:v>
                </c:pt>
                <c:pt idx="135022">
                  <c:v>44117.659722222219</c:v>
                </c:pt>
                <c:pt idx="135023">
                  <c:v>44117.660416666666</c:v>
                </c:pt>
                <c:pt idx="135024">
                  <c:v>44117.661111111112</c:v>
                </c:pt>
                <c:pt idx="135025">
                  <c:v>44117.661805555559</c:v>
                </c:pt>
                <c:pt idx="135026">
                  <c:v>44117.662499999999</c:v>
                </c:pt>
                <c:pt idx="135027">
                  <c:v>44117.663194444445</c:v>
                </c:pt>
                <c:pt idx="135028">
                  <c:v>44117.663888888892</c:v>
                </c:pt>
                <c:pt idx="135029">
                  <c:v>44117.664583333331</c:v>
                </c:pt>
                <c:pt idx="135030">
                  <c:v>44117.665277777778</c:v>
                </c:pt>
                <c:pt idx="135031">
                  <c:v>44117.665972222225</c:v>
                </c:pt>
                <c:pt idx="135032">
                  <c:v>44117.666666666664</c:v>
                </c:pt>
                <c:pt idx="135033">
                  <c:v>44117.667361111111</c:v>
                </c:pt>
                <c:pt idx="135034">
                  <c:v>44117.668055555558</c:v>
                </c:pt>
                <c:pt idx="135035">
                  <c:v>44117.668749999997</c:v>
                </c:pt>
                <c:pt idx="135036">
                  <c:v>44117.669444444444</c:v>
                </c:pt>
                <c:pt idx="135037">
                  <c:v>44117.670138888891</c:v>
                </c:pt>
                <c:pt idx="135038">
                  <c:v>44117.67083333333</c:v>
                </c:pt>
                <c:pt idx="135039">
                  <c:v>44117.671527777777</c:v>
                </c:pt>
                <c:pt idx="135040">
                  <c:v>44117.672222222223</c:v>
                </c:pt>
                <c:pt idx="135041">
                  <c:v>44117.67291666667</c:v>
                </c:pt>
                <c:pt idx="135042">
                  <c:v>44117.673611111109</c:v>
                </c:pt>
                <c:pt idx="135043">
                  <c:v>44117.674305555556</c:v>
                </c:pt>
                <c:pt idx="135044">
                  <c:v>44117.675000000003</c:v>
                </c:pt>
                <c:pt idx="135045">
                  <c:v>44117.675694444442</c:v>
                </c:pt>
                <c:pt idx="135046">
                  <c:v>44117.676388888889</c:v>
                </c:pt>
                <c:pt idx="135047">
                  <c:v>44117.677083333336</c:v>
                </c:pt>
                <c:pt idx="135048">
                  <c:v>44117.677777777775</c:v>
                </c:pt>
                <c:pt idx="135049">
                  <c:v>44117.678472222222</c:v>
                </c:pt>
                <c:pt idx="135050">
                  <c:v>44117.679166666669</c:v>
                </c:pt>
                <c:pt idx="135051">
                  <c:v>44117.679861111108</c:v>
                </c:pt>
                <c:pt idx="135052">
                  <c:v>44117.680555555555</c:v>
                </c:pt>
                <c:pt idx="135053">
                  <c:v>44117.681250000001</c:v>
                </c:pt>
                <c:pt idx="135054">
                  <c:v>44117.681944444441</c:v>
                </c:pt>
                <c:pt idx="135055">
                  <c:v>44117.682638888888</c:v>
                </c:pt>
                <c:pt idx="135056">
                  <c:v>44117.683333333334</c:v>
                </c:pt>
                <c:pt idx="135057">
                  <c:v>44117.684027777781</c:v>
                </c:pt>
                <c:pt idx="135058">
                  <c:v>44117.68472222222</c:v>
                </c:pt>
                <c:pt idx="135059">
                  <c:v>44117.685416666667</c:v>
                </c:pt>
                <c:pt idx="135060">
                  <c:v>44117.686111111114</c:v>
                </c:pt>
                <c:pt idx="135061">
                  <c:v>44117.686805555553</c:v>
                </c:pt>
                <c:pt idx="135062">
                  <c:v>44117.6875</c:v>
                </c:pt>
                <c:pt idx="135063">
                  <c:v>44117.688194444447</c:v>
                </c:pt>
                <c:pt idx="135064">
                  <c:v>44117.688888888886</c:v>
                </c:pt>
                <c:pt idx="135065">
                  <c:v>44117.689583333333</c:v>
                </c:pt>
                <c:pt idx="135066">
                  <c:v>44117.69027777778</c:v>
                </c:pt>
                <c:pt idx="135067">
                  <c:v>44117.690972222219</c:v>
                </c:pt>
                <c:pt idx="135068">
                  <c:v>44117.691666666666</c:v>
                </c:pt>
                <c:pt idx="135069">
                  <c:v>44117.692361111112</c:v>
                </c:pt>
                <c:pt idx="135070">
                  <c:v>44117.693055555559</c:v>
                </c:pt>
                <c:pt idx="135071">
                  <c:v>44117.693749999999</c:v>
                </c:pt>
                <c:pt idx="135072">
                  <c:v>44117.694444444445</c:v>
                </c:pt>
                <c:pt idx="135073">
                  <c:v>44117.695138888892</c:v>
                </c:pt>
                <c:pt idx="135074">
                  <c:v>44117.695833333331</c:v>
                </c:pt>
                <c:pt idx="135075">
                  <c:v>44117.696527777778</c:v>
                </c:pt>
                <c:pt idx="135076">
                  <c:v>44117.697222222225</c:v>
                </c:pt>
                <c:pt idx="135077">
                  <c:v>44117.697916666664</c:v>
                </c:pt>
                <c:pt idx="135078">
                  <c:v>44117.698611111111</c:v>
                </c:pt>
                <c:pt idx="135079">
                  <c:v>44117.699305555558</c:v>
                </c:pt>
                <c:pt idx="135080">
                  <c:v>44117.7</c:v>
                </c:pt>
                <c:pt idx="135081">
                  <c:v>44117.700694444444</c:v>
                </c:pt>
                <c:pt idx="135082">
                  <c:v>44117.701388888891</c:v>
                </c:pt>
                <c:pt idx="135083">
                  <c:v>44117.70208333333</c:v>
                </c:pt>
                <c:pt idx="135084">
                  <c:v>44117.702777777777</c:v>
                </c:pt>
                <c:pt idx="135085">
                  <c:v>44117.703472222223</c:v>
                </c:pt>
                <c:pt idx="135086">
                  <c:v>44117.70416666667</c:v>
                </c:pt>
                <c:pt idx="135087">
                  <c:v>44117.704861111109</c:v>
                </c:pt>
                <c:pt idx="135088">
                  <c:v>44117.705555555556</c:v>
                </c:pt>
                <c:pt idx="135089">
                  <c:v>44117.706250000003</c:v>
                </c:pt>
                <c:pt idx="135090">
                  <c:v>44117.706944444442</c:v>
                </c:pt>
                <c:pt idx="135091">
                  <c:v>44117.707638888889</c:v>
                </c:pt>
                <c:pt idx="135092">
                  <c:v>44117.708333333336</c:v>
                </c:pt>
                <c:pt idx="135093">
                  <c:v>44117.709027777775</c:v>
                </c:pt>
                <c:pt idx="135094">
                  <c:v>44117.709722222222</c:v>
                </c:pt>
                <c:pt idx="135095">
                  <c:v>44117.710416666669</c:v>
                </c:pt>
                <c:pt idx="135096">
                  <c:v>44117.711111111108</c:v>
                </c:pt>
                <c:pt idx="135097">
                  <c:v>44117.711805555555</c:v>
                </c:pt>
                <c:pt idx="135098">
                  <c:v>44117.712500000001</c:v>
                </c:pt>
                <c:pt idx="135099">
                  <c:v>44117.713194444441</c:v>
                </c:pt>
                <c:pt idx="135100">
                  <c:v>44117.713888888888</c:v>
                </c:pt>
                <c:pt idx="135101">
                  <c:v>44117.714583333334</c:v>
                </c:pt>
                <c:pt idx="135102">
                  <c:v>44117.715277777781</c:v>
                </c:pt>
                <c:pt idx="135103">
                  <c:v>44117.71597222222</c:v>
                </c:pt>
                <c:pt idx="135104">
                  <c:v>44117.716666666667</c:v>
                </c:pt>
                <c:pt idx="135105">
                  <c:v>44117.717361111114</c:v>
                </c:pt>
                <c:pt idx="135106">
                  <c:v>44117.718055555553</c:v>
                </c:pt>
                <c:pt idx="135107">
                  <c:v>44117.71875</c:v>
                </c:pt>
                <c:pt idx="135108">
                  <c:v>44117.719444444447</c:v>
                </c:pt>
                <c:pt idx="135109">
                  <c:v>44117.720138888886</c:v>
                </c:pt>
                <c:pt idx="135110">
                  <c:v>44117.720833333333</c:v>
                </c:pt>
                <c:pt idx="135111">
                  <c:v>44117.72152777778</c:v>
                </c:pt>
                <c:pt idx="135112">
                  <c:v>44117.722222222219</c:v>
                </c:pt>
                <c:pt idx="135113">
                  <c:v>44117.722916666666</c:v>
                </c:pt>
                <c:pt idx="135114">
                  <c:v>44117.723611111112</c:v>
                </c:pt>
                <c:pt idx="135115">
                  <c:v>44117.724305555559</c:v>
                </c:pt>
                <c:pt idx="135116">
                  <c:v>44117.724999999999</c:v>
                </c:pt>
                <c:pt idx="135117">
                  <c:v>44117.725694444445</c:v>
                </c:pt>
                <c:pt idx="135118">
                  <c:v>44117.726388888892</c:v>
                </c:pt>
                <c:pt idx="135119">
                  <c:v>44117.727083333331</c:v>
                </c:pt>
                <c:pt idx="135120">
                  <c:v>44117.727777777778</c:v>
                </c:pt>
                <c:pt idx="135121">
                  <c:v>44117.728472222225</c:v>
                </c:pt>
                <c:pt idx="135122">
                  <c:v>44117.729166666664</c:v>
                </c:pt>
                <c:pt idx="135123">
                  <c:v>44117.729861111111</c:v>
                </c:pt>
                <c:pt idx="135124">
                  <c:v>44117.730555555558</c:v>
                </c:pt>
                <c:pt idx="135125">
                  <c:v>44117.731249999997</c:v>
                </c:pt>
                <c:pt idx="135126">
                  <c:v>44117.731944444444</c:v>
                </c:pt>
                <c:pt idx="135127">
                  <c:v>44117.732638888891</c:v>
                </c:pt>
                <c:pt idx="135128">
                  <c:v>44117.73333333333</c:v>
                </c:pt>
                <c:pt idx="135129">
                  <c:v>44117.734027777777</c:v>
                </c:pt>
                <c:pt idx="135130">
                  <c:v>44117.734722222223</c:v>
                </c:pt>
                <c:pt idx="135131">
                  <c:v>44117.73541666667</c:v>
                </c:pt>
                <c:pt idx="135132">
                  <c:v>44117.736111111109</c:v>
                </c:pt>
                <c:pt idx="135133">
                  <c:v>44117.736805555556</c:v>
                </c:pt>
                <c:pt idx="135134">
                  <c:v>44117.737500000003</c:v>
                </c:pt>
                <c:pt idx="135135">
                  <c:v>44117.738194444442</c:v>
                </c:pt>
                <c:pt idx="135136">
                  <c:v>44117.738888888889</c:v>
                </c:pt>
                <c:pt idx="135137">
                  <c:v>44117.739583333336</c:v>
                </c:pt>
                <c:pt idx="135138">
                  <c:v>44117.740277777775</c:v>
                </c:pt>
                <c:pt idx="135139">
                  <c:v>44117.740972222222</c:v>
                </c:pt>
                <c:pt idx="135140">
                  <c:v>44117.741666666669</c:v>
                </c:pt>
                <c:pt idx="135141">
                  <c:v>44117.742361111108</c:v>
                </c:pt>
                <c:pt idx="135142">
                  <c:v>44117.743055555555</c:v>
                </c:pt>
                <c:pt idx="135143">
                  <c:v>44117.743750000001</c:v>
                </c:pt>
                <c:pt idx="135144">
                  <c:v>44117.744444444441</c:v>
                </c:pt>
                <c:pt idx="135145">
                  <c:v>44117.745138888888</c:v>
                </c:pt>
                <c:pt idx="135146">
                  <c:v>44117.745833333334</c:v>
                </c:pt>
                <c:pt idx="135147">
                  <c:v>44117.746527777781</c:v>
                </c:pt>
                <c:pt idx="135148">
                  <c:v>44117.74722222222</c:v>
                </c:pt>
                <c:pt idx="135149">
                  <c:v>44117.747916666667</c:v>
                </c:pt>
                <c:pt idx="135150">
                  <c:v>44117.748611111114</c:v>
                </c:pt>
                <c:pt idx="135151">
                  <c:v>44117.749305555553</c:v>
                </c:pt>
                <c:pt idx="135152">
                  <c:v>44117.75</c:v>
                </c:pt>
                <c:pt idx="135153">
                  <c:v>44117.750694444447</c:v>
                </c:pt>
                <c:pt idx="135154">
                  <c:v>44117.751388888886</c:v>
                </c:pt>
                <c:pt idx="135155">
                  <c:v>44117.752083333333</c:v>
                </c:pt>
                <c:pt idx="135156">
                  <c:v>44117.75277777778</c:v>
                </c:pt>
                <c:pt idx="135157">
                  <c:v>44117.753472222219</c:v>
                </c:pt>
                <c:pt idx="135158">
                  <c:v>44117.754166666666</c:v>
                </c:pt>
                <c:pt idx="135159">
                  <c:v>44117.754861111112</c:v>
                </c:pt>
                <c:pt idx="135160">
                  <c:v>44117.755555555559</c:v>
                </c:pt>
                <c:pt idx="135161">
                  <c:v>44117.756249999999</c:v>
                </c:pt>
                <c:pt idx="135162">
                  <c:v>44117.756944444445</c:v>
                </c:pt>
                <c:pt idx="135163">
                  <c:v>44117.757638888892</c:v>
                </c:pt>
                <c:pt idx="135164">
                  <c:v>44117.758333333331</c:v>
                </c:pt>
                <c:pt idx="135165">
                  <c:v>44117.759027777778</c:v>
                </c:pt>
                <c:pt idx="135166">
                  <c:v>44117.759722222225</c:v>
                </c:pt>
                <c:pt idx="135167">
                  <c:v>44117.760416666664</c:v>
                </c:pt>
                <c:pt idx="135168">
                  <c:v>44117.761111111111</c:v>
                </c:pt>
                <c:pt idx="135169">
                  <c:v>44117.761805555558</c:v>
                </c:pt>
                <c:pt idx="135170">
                  <c:v>44117.762499999997</c:v>
                </c:pt>
                <c:pt idx="135171">
                  <c:v>44117.763194444444</c:v>
                </c:pt>
                <c:pt idx="135172">
                  <c:v>44117.763888888891</c:v>
                </c:pt>
                <c:pt idx="135173">
                  <c:v>44117.76458333333</c:v>
                </c:pt>
                <c:pt idx="135174">
                  <c:v>44117.765277777777</c:v>
                </c:pt>
                <c:pt idx="135175">
                  <c:v>44117.765972222223</c:v>
                </c:pt>
                <c:pt idx="135176">
                  <c:v>44117.76666666667</c:v>
                </c:pt>
                <c:pt idx="135177">
                  <c:v>44117.767361111109</c:v>
                </c:pt>
                <c:pt idx="135178">
                  <c:v>44117.768055555556</c:v>
                </c:pt>
                <c:pt idx="135179">
                  <c:v>44117.768750000003</c:v>
                </c:pt>
                <c:pt idx="135180">
                  <c:v>44117.769444444442</c:v>
                </c:pt>
                <c:pt idx="135181">
                  <c:v>44117.770138888889</c:v>
                </c:pt>
                <c:pt idx="135182">
                  <c:v>44117.770833333336</c:v>
                </c:pt>
                <c:pt idx="135183">
                  <c:v>44117.771527777775</c:v>
                </c:pt>
                <c:pt idx="135184">
                  <c:v>44117.772222222222</c:v>
                </c:pt>
                <c:pt idx="135185">
                  <c:v>44117.772916666669</c:v>
                </c:pt>
                <c:pt idx="135186">
                  <c:v>44117.773611111108</c:v>
                </c:pt>
                <c:pt idx="135187">
                  <c:v>44117.774305555555</c:v>
                </c:pt>
                <c:pt idx="135188">
                  <c:v>44117.775000000001</c:v>
                </c:pt>
                <c:pt idx="135189">
                  <c:v>44117.775694444441</c:v>
                </c:pt>
                <c:pt idx="135190">
                  <c:v>44117.776388888888</c:v>
                </c:pt>
                <c:pt idx="135191">
                  <c:v>44117.777083333334</c:v>
                </c:pt>
                <c:pt idx="135192">
                  <c:v>44117.777777777781</c:v>
                </c:pt>
                <c:pt idx="135193">
                  <c:v>44117.77847222222</c:v>
                </c:pt>
                <c:pt idx="135194">
                  <c:v>44117.779166666667</c:v>
                </c:pt>
                <c:pt idx="135195">
                  <c:v>44117.779861111114</c:v>
                </c:pt>
                <c:pt idx="135196">
                  <c:v>44117.780555555553</c:v>
                </c:pt>
                <c:pt idx="135197">
                  <c:v>44117.78125</c:v>
                </c:pt>
                <c:pt idx="135198">
                  <c:v>44117.781944444447</c:v>
                </c:pt>
                <c:pt idx="135199">
                  <c:v>44117.782638888886</c:v>
                </c:pt>
                <c:pt idx="135200">
                  <c:v>44117.783333333333</c:v>
                </c:pt>
                <c:pt idx="135201">
                  <c:v>44117.78402777778</c:v>
                </c:pt>
                <c:pt idx="135202">
                  <c:v>44117.784722222219</c:v>
                </c:pt>
                <c:pt idx="135203">
                  <c:v>44117.785416666666</c:v>
                </c:pt>
                <c:pt idx="135204">
                  <c:v>44117.786111111112</c:v>
                </c:pt>
                <c:pt idx="135205">
                  <c:v>44117.786805555559</c:v>
                </c:pt>
                <c:pt idx="135206">
                  <c:v>44117.787499999999</c:v>
                </c:pt>
                <c:pt idx="135207">
                  <c:v>44117.788194444445</c:v>
                </c:pt>
                <c:pt idx="135208">
                  <c:v>44117.788888888892</c:v>
                </c:pt>
                <c:pt idx="135209">
                  <c:v>44117.789583333331</c:v>
                </c:pt>
                <c:pt idx="135210">
                  <c:v>44117.790277777778</c:v>
                </c:pt>
                <c:pt idx="135211">
                  <c:v>44117.790972222225</c:v>
                </c:pt>
                <c:pt idx="135212">
                  <c:v>44117.791666666664</c:v>
                </c:pt>
                <c:pt idx="135213">
                  <c:v>44117.792361111111</c:v>
                </c:pt>
                <c:pt idx="135214">
                  <c:v>44117.793055555558</c:v>
                </c:pt>
                <c:pt idx="135215">
                  <c:v>44117.793749999997</c:v>
                </c:pt>
                <c:pt idx="135216">
                  <c:v>44117.794444444444</c:v>
                </c:pt>
                <c:pt idx="135217">
                  <c:v>44117.795138888891</c:v>
                </c:pt>
                <c:pt idx="135218">
                  <c:v>44117.79583333333</c:v>
                </c:pt>
                <c:pt idx="135219">
                  <c:v>44117.796527777777</c:v>
                </c:pt>
                <c:pt idx="135220">
                  <c:v>44117.797222222223</c:v>
                </c:pt>
                <c:pt idx="135221">
                  <c:v>44117.79791666667</c:v>
                </c:pt>
                <c:pt idx="135222">
                  <c:v>44117.798611111109</c:v>
                </c:pt>
                <c:pt idx="135223">
                  <c:v>44117.799305555556</c:v>
                </c:pt>
                <c:pt idx="135224">
                  <c:v>44117.8</c:v>
                </c:pt>
                <c:pt idx="135225">
                  <c:v>44117.800694444442</c:v>
                </c:pt>
                <c:pt idx="135226">
                  <c:v>44117.801388888889</c:v>
                </c:pt>
                <c:pt idx="135227">
                  <c:v>44117.802083333336</c:v>
                </c:pt>
                <c:pt idx="135228">
                  <c:v>44117.802777777775</c:v>
                </c:pt>
                <c:pt idx="135229">
                  <c:v>44117.803472222222</c:v>
                </c:pt>
                <c:pt idx="135230">
                  <c:v>44117.804166666669</c:v>
                </c:pt>
                <c:pt idx="135231">
                  <c:v>44117.804861111108</c:v>
                </c:pt>
                <c:pt idx="135232">
                  <c:v>44117.805555555555</c:v>
                </c:pt>
                <c:pt idx="135233">
                  <c:v>44117.806250000001</c:v>
                </c:pt>
                <c:pt idx="135234">
                  <c:v>44117.806944444441</c:v>
                </c:pt>
                <c:pt idx="135235">
                  <c:v>44117.807638888888</c:v>
                </c:pt>
                <c:pt idx="135236">
                  <c:v>44117.808333333334</c:v>
                </c:pt>
                <c:pt idx="135237">
                  <c:v>44117.809027777781</c:v>
                </c:pt>
                <c:pt idx="135238">
                  <c:v>44117.80972222222</c:v>
                </c:pt>
                <c:pt idx="135239">
                  <c:v>44117.810416666667</c:v>
                </c:pt>
                <c:pt idx="135240">
                  <c:v>44117.811111111114</c:v>
                </c:pt>
                <c:pt idx="135241">
                  <c:v>44117.811805555553</c:v>
                </c:pt>
                <c:pt idx="135242">
                  <c:v>44117.8125</c:v>
                </c:pt>
                <c:pt idx="135243">
                  <c:v>44117.813194444447</c:v>
                </c:pt>
                <c:pt idx="135244">
                  <c:v>44117.813888888886</c:v>
                </c:pt>
                <c:pt idx="135245">
                  <c:v>44117.814583333333</c:v>
                </c:pt>
                <c:pt idx="135246">
                  <c:v>44117.81527777778</c:v>
                </c:pt>
                <c:pt idx="135247">
                  <c:v>44117.815972222219</c:v>
                </c:pt>
                <c:pt idx="135248">
                  <c:v>44117.816666666666</c:v>
                </c:pt>
                <c:pt idx="135249">
                  <c:v>44117.817361111112</c:v>
                </c:pt>
                <c:pt idx="135250">
                  <c:v>44117.818055555559</c:v>
                </c:pt>
                <c:pt idx="135251">
                  <c:v>44117.818749999999</c:v>
                </c:pt>
                <c:pt idx="135252">
                  <c:v>44117.819444444445</c:v>
                </c:pt>
                <c:pt idx="135253">
                  <c:v>44117.820138888892</c:v>
                </c:pt>
                <c:pt idx="135254">
                  <c:v>44117.820833333331</c:v>
                </c:pt>
                <c:pt idx="135255">
                  <c:v>44117.821527777778</c:v>
                </c:pt>
                <c:pt idx="135256">
                  <c:v>44117.822222222225</c:v>
                </c:pt>
                <c:pt idx="135257">
                  <c:v>44117.822916666664</c:v>
                </c:pt>
                <c:pt idx="135258">
                  <c:v>44117.823611111111</c:v>
                </c:pt>
                <c:pt idx="135259">
                  <c:v>44117.824305555558</c:v>
                </c:pt>
                <c:pt idx="135260">
                  <c:v>44117.824999999997</c:v>
                </c:pt>
                <c:pt idx="135261">
                  <c:v>44117.825694444444</c:v>
                </c:pt>
                <c:pt idx="135262">
                  <c:v>44117.826388888891</c:v>
                </c:pt>
                <c:pt idx="135263">
                  <c:v>44117.82708333333</c:v>
                </c:pt>
                <c:pt idx="135264">
                  <c:v>44117.827777777777</c:v>
                </c:pt>
                <c:pt idx="135265">
                  <c:v>44117.828472222223</c:v>
                </c:pt>
                <c:pt idx="135266">
                  <c:v>44117.82916666667</c:v>
                </c:pt>
                <c:pt idx="135267">
                  <c:v>44117.829861111109</c:v>
                </c:pt>
                <c:pt idx="135268">
                  <c:v>44117.830555555556</c:v>
                </c:pt>
                <c:pt idx="135269">
                  <c:v>44117.831250000003</c:v>
                </c:pt>
                <c:pt idx="135270">
                  <c:v>44117.831944444442</c:v>
                </c:pt>
                <c:pt idx="135271">
                  <c:v>44117.832638888889</c:v>
                </c:pt>
                <c:pt idx="135272">
                  <c:v>44117.833333333336</c:v>
                </c:pt>
                <c:pt idx="135273">
                  <c:v>44117.834027777775</c:v>
                </c:pt>
                <c:pt idx="135274">
                  <c:v>44117.834722222222</c:v>
                </c:pt>
                <c:pt idx="135275">
                  <c:v>44117.835416666669</c:v>
                </c:pt>
                <c:pt idx="135276">
                  <c:v>44117.836111111108</c:v>
                </c:pt>
                <c:pt idx="135277">
                  <c:v>44117.836805555555</c:v>
                </c:pt>
                <c:pt idx="135278">
                  <c:v>44117.837500000001</c:v>
                </c:pt>
                <c:pt idx="135279">
                  <c:v>44117.838194444441</c:v>
                </c:pt>
                <c:pt idx="135280">
                  <c:v>44117.838888888888</c:v>
                </c:pt>
                <c:pt idx="135281">
                  <c:v>44117.839583333334</c:v>
                </c:pt>
                <c:pt idx="135282">
                  <c:v>44117.840277777781</c:v>
                </c:pt>
                <c:pt idx="135283">
                  <c:v>44117.84097222222</c:v>
                </c:pt>
                <c:pt idx="135284">
                  <c:v>44117.841666666667</c:v>
                </c:pt>
                <c:pt idx="135285">
                  <c:v>44117.842361111114</c:v>
                </c:pt>
                <c:pt idx="135286">
                  <c:v>44117.843055555553</c:v>
                </c:pt>
                <c:pt idx="135287">
                  <c:v>44117.84375</c:v>
                </c:pt>
                <c:pt idx="135288">
                  <c:v>44117.844444444447</c:v>
                </c:pt>
                <c:pt idx="135289">
                  <c:v>44117.845138888886</c:v>
                </c:pt>
                <c:pt idx="135290">
                  <c:v>44117.845833333333</c:v>
                </c:pt>
                <c:pt idx="135291">
                  <c:v>44117.84652777778</c:v>
                </c:pt>
                <c:pt idx="135292">
                  <c:v>44117.847222222219</c:v>
                </c:pt>
                <c:pt idx="135293">
                  <c:v>44117.847916666666</c:v>
                </c:pt>
                <c:pt idx="135294">
                  <c:v>44117.848611111112</c:v>
                </c:pt>
                <c:pt idx="135295">
                  <c:v>44117.849305555559</c:v>
                </c:pt>
                <c:pt idx="135296">
                  <c:v>44117.85</c:v>
                </c:pt>
                <c:pt idx="135297">
                  <c:v>44117.850694444445</c:v>
                </c:pt>
                <c:pt idx="135298">
                  <c:v>44117.851388888892</c:v>
                </c:pt>
                <c:pt idx="135299">
                  <c:v>44117.852083333331</c:v>
                </c:pt>
                <c:pt idx="135300">
                  <c:v>44117.852777777778</c:v>
                </c:pt>
                <c:pt idx="135301">
                  <c:v>44117.853472222225</c:v>
                </c:pt>
                <c:pt idx="135302">
                  <c:v>44117.854166666664</c:v>
                </c:pt>
                <c:pt idx="135303">
                  <c:v>44117.854861111111</c:v>
                </c:pt>
                <c:pt idx="135304">
                  <c:v>44117.855555555558</c:v>
                </c:pt>
                <c:pt idx="135305">
                  <c:v>44117.856249999997</c:v>
                </c:pt>
                <c:pt idx="135306">
                  <c:v>44117.856944444444</c:v>
                </c:pt>
                <c:pt idx="135307">
                  <c:v>44117.857638888891</c:v>
                </c:pt>
                <c:pt idx="135308">
                  <c:v>44117.85833333333</c:v>
                </c:pt>
                <c:pt idx="135309">
                  <c:v>44117.859027777777</c:v>
                </c:pt>
                <c:pt idx="135310">
                  <c:v>44117.859722222223</c:v>
                </c:pt>
                <c:pt idx="135311">
                  <c:v>44117.86041666667</c:v>
                </c:pt>
                <c:pt idx="135312">
                  <c:v>44117.861111111109</c:v>
                </c:pt>
                <c:pt idx="135313">
                  <c:v>44117.861805555556</c:v>
                </c:pt>
                <c:pt idx="135314">
                  <c:v>44117.862500000003</c:v>
                </c:pt>
                <c:pt idx="135315">
                  <c:v>44117.863194444442</c:v>
                </c:pt>
                <c:pt idx="135316">
                  <c:v>44117.863888888889</c:v>
                </c:pt>
                <c:pt idx="135317">
                  <c:v>44117.864583333336</c:v>
                </c:pt>
                <c:pt idx="135318">
                  <c:v>44117.865277777775</c:v>
                </c:pt>
                <c:pt idx="135319">
                  <c:v>44117.865972222222</c:v>
                </c:pt>
                <c:pt idx="135320">
                  <c:v>44117.866666666669</c:v>
                </c:pt>
                <c:pt idx="135321">
                  <c:v>44117.867361111108</c:v>
                </c:pt>
                <c:pt idx="135322">
                  <c:v>44117.868055555555</c:v>
                </c:pt>
                <c:pt idx="135323">
                  <c:v>44117.868750000001</c:v>
                </c:pt>
                <c:pt idx="135324">
                  <c:v>44117.869444444441</c:v>
                </c:pt>
                <c:pt idx="135325">
                  <c:v>44117.870138888888</c:v>
                </c:pt>
                <c:pt idx="135326">
                  <c:v>44117.870833333334</c:v>
                </c:pt>
                <c:pt idx="135327">
                  <c:v>44117.871527777781</c:v>
                </c:pt>
                <c:pt idx="135328">
                  <c:v>44117.87222222222</c:v>
                </c:pt>
                <c:pt idx="135329">
                  <c:v>44117.872916666667</c:v>
                </c:pt>
                <c:pt idx="135330">
                  <c:v>44117.873611111114</c:v>
                </c:pt>
                <c:pt idx="135331">
                  <c:v>44117.874305555553</c:v>
                </c:pt>
                <c:pt idx="135332">
                  <c:v>44117.875</c:v>
                </c:pt>
                <c:pt idx="135333">
                  <c:v>44117.875694444447</c:v>
                </c:pt>
                <c:pt idx="135334">
                  <c:v>44117.876388888886</c:v>
                </c:pt>
                <c:pt idx="135335">
                  <c:v>44117.877083333333</c:v>
                </c:pt>
                <c:pt idx="135336">
                  <c:v>44117.87777777778</c:v>
                </c:pt>
                <c:pt idx="135337">
                  <c:v>44117.878472222219</c:v>
                </c:pt>
                <c:pt idx="135338">
                  <c:v>44117.879166666666</c:v>
                </c:pt>
                <c:pt idx="135339">
                  <c:v>44117.879861111112</c:v>
                </c:pt>
                <c:pt idx="135340">
                  <c:v>44117.880555555559</c:v>
                </c:pt>
                <c:pt idx="135341">
                  <c:v>44117.881249999999</c:v>
                </c:pt>
                <c:pt idx="135342">
                  <c:v>44117.881944444445</c:v>
                </c:pt>
                <c:pt idx="135343">
                  <c:v>44117.882638888892</c:v>
                </c:pt>
                <c:pt idx="135344">
                  <c:v>44117.883333333331</c:v>
                </c:pt>
                <c:pt idx="135345">
                  <c:v>44117.884027777778</c:v>
                </c:pt>
                <c:pt idx="135346">
                  <c:v>44117.884722222225</c:v>
                </c:pt>
                <c:pt idx="135347">
                  <c:v>44117.885416666664</c:v>
                </c:pt>
                <c:pt idx="135348">
                  <c:v>44117.886111111111</c:v>
                </c:pt>
                <c:pt idx="135349">
                  <c:v>44117.886805555558</c:v>
                </c:pt>
                <c:pt idx="135350">
                  <c:v>44117.887499999997</c:v>
                </c:pt>
                <c:pt idx="135351">
                  <c:v>44117.888194444444</c:v>
                </c:pt>
                <c:pt idx="135352">
                  <c:v>44117.888888888891</c:v>
                </c:pt>
                <c:pt idx="135353">
                  <c:v>44117.88958333333</c:v>
                </c:pt>
                <c:pt idx="135354">
                  <c:v>44117.890277777777</c:v>
                </c:pt>
                <c:pt idx="135355">
                  <c:v>44117.890972222223</c:v>
                </c:pt>
                <c:pt idx="135356">
                  <c:v>44117.89166666667</c:v>
                </c:pt>
                <c:pt idx="135357">
                  <c:v>44117.892361111109</c:v>
                </c:pt>
                <c:pt idx="135358">
                  <c:v>44117.893055555556</c:v>
                </c:pt>
                <c:pt idx="135359">
                  <c:v>44117.893750000003</c:v>
                </c:pt>
                <c:pt idx="135360">
                  <c:v>44117.894444444442</c:v>
                </c:pt>
                <c:pt idx="135361">
                  <c:v>44117.895138888889</c:v>
                </c:pt>
                <c:pt idx="135362">
                  <c:v>44117.895833333336</c:v>
                </c:pt>
                <c:pt idx="135363">
                  <c:v>44117.896527777775</c:v>
                </c:pt>
                <c:pt idx="135364">
                  <c:v>44117.897222222222</c:v>
                </c:pt>
                <c:pt idx="135365">
                  <c:v>44117.897916666669</c:v>
                </c:pt>
                <c:pt idx="135366">
                  <c:v>44117.898611111108</c:v>
                </c:pt>
                <c:pt idx="135367">
                  <c:v>44117.899305555555</c:v>
                </c:pt>
                <c:pt idx="135368">
                  <c:v>44117.9</c:v>
                </c:pt>
                <c:pt idx="135369">
                  <c:v>44117.900694444441</c:v>
                </c:pt>
                <c:pt idx="135370">
                  <c:v>44117.901388888888</c:v>
                </c:pt>
                <c:pt idx="135371">
                  <c:v>44117.902083333334</c:v>
                </c:pt>
                <c:pt idx="135372">
                  <c:v>44117.902777777781</c:v>
                </c:pt>
                <c:pt idx="135373">
                  <c:v>44117.90347222222</c:v>
                </c:pt>
                <c:pt idx="135374">
                  <c:v>44117.904166666667</c:v>
                </c:pt>
                <c:pt idx="135375">
                  <c:v>44117.904861111114</c:v>
                </c:pt>
                <c:pt idx="135376">
                  <c:v>44117.905555555553</c:v>
                </c:pt>
                <c:pt idx="135377">
                  <c:v>44117.90625</c:v>
                </c:pt>
                <c:pt idx="135378">
                  <c:v>44117.906944444447</c:v>
                </c:pt>
                <c:pt idx="135379">
                  <c:v>44117.907638888886</c:v>
                </c:pt>
                <c:pt idx="135380">
                  <c:v>44117.908333333333</c:v>
                </c:pt>
                <c:pt idx="135381">
                  <c:v>44117.90902777778</c:v>
                </c:pt>
                <c:pt idx="135382">
                  <c:v>44117.909722222219</c:v>
                </c:pt>
                <c:pt idx="135383">
                  <c:v>44117.910416666666</c:v>
                </c:pt>
                <c:pt idx="135384">
                  <c:v>44117.911111111112</c:v>
                </c:pt>
                <c:pt idx="135385">
                  <c:v>44117.911805555559</c:v>
                </c:pt>
                <c:pt idx="135386">
                  <c:v>44117.912499999999</c:v>
                </c:pt>
                <c:pt idx="135387">
                  <c:v>44117.913194444445</c:v>
                </c:pt>
                <c:pt idx="135388">
                  <c:v>44117.913888888892</c:v>
                </c:pt>
                <c:pt idx="135389">
                  <c:v>44117.914583333331</c:v>
                </c:pt>
                <c:pt idx="135390">
                  <c:v>44117.915277777778</c:v>
                </c:pt>
                <c:pt idx="135391">
                  <c:v>44117.915972222225</c:v>
                </c:pt>
                <c:pt idx="135392">
                  <c:v>44117.916666666664</c:v>
                </c:pt>
                <c:pt idx="135393">
                  <c:v>44117.917361111111</c:v>
                </c:pt>
                <c:pt idx="135394">
                  <c:v>44117.918055555558</c:v>
                </c:pt>
                <c:pt idx="135395">
                  <c:v>44117.918749999997</c:v>
                </c:pt>
                <c:pt idx="135396">
                  <c:v>44117.919444444444</c:v>
                </c:pt>
                <c:pt idx="135397">
                  <c:v>44117.920138888891</c:v>
                </c:pt>
                <c:pt idx="135398">
                  <c:v>44117.92083333333</c:v>
                </c:pt>
                <c:pt idx="135399">
                  <c:v>44117.921527777777</c:v>
                </c:pt>
                <c:pt idx="135400">
                  <c:v>44117.922222222223</c:v>
                </c:pt>
                <c:pt idx="135401">
                  <c:v>44117.92291666667</c:v>
                </c:pt>
                <c:pt idx="135402">
                  <c:v>44117.923611111109</c:v>
                </c:pt>
                <c:pt idx="135403">
                  <c:v>44117.924305555556</c:v>
                </c:pt>
                <c:pt idx="135404">
                  <c:v>44117.925000000003</c:v>
                </c:pt>
                <c:pt idx="135405">
                  <c:v>44117.925694444442</c:v>
                </c:pt>
                <c:pt idx="135406">
                  <c:v>44117.926388888889</c:v>
                </c:pt>
                <c:pt idx="135407">
                  <c:v>44117.927083333336</c:v>
                </c:pt>
                <c:pt idx="135408">
                  <c:v>44117.927777777775</c:v>
                </c:pt>
                <c:pt idx="135409">
                  <c:v>44117.928472222222</c:v>
                </c:pt>
                <c:pt idx="135410">
                  <c:v>44117.929166666669</c:v>
                </c:pt>
                <c:pt idx="135411">
                  <c:v>44117.929861111108</c:v>
                </c:pt>
                <c:pt idx="135412">
                  <c:v>44117.930555555555</c:v>
                </c:pt>
                <c:pt idx="135413">
                  <c:v>44117.931250000001</c:v>
                </c:pt>
                <c:pt idx="135414">
                  <c:v>44117.931944444441</c:v>
                </c:pt>
                <c:pt idx="135415">
                  <c:v>44117.932638888888</c:v>
                </c:pt>
                <c:pt idx="135416">
                  <c:v>44117.933333333334</c:v>
                </c:pt>
                <c:pt idx="135417">
                  <c:v>44117.934027777781</c:v>
                </c:pt>
                <c:pt idx="135418">
                  <c:v>44117.93472222222</c:v>
                </c:pt>
                <c:pt idx="135419">
                  <c:v>44117.935416666667</c:v>
                </c:pt>
                <c:pt idx="135420">
                  <c:v>44117.936111111114</c:v>
                </c:pt>
                <c:pt idx="135421">
                  <c:v>44117.936805555553</c:v>
                </c:pt>
                <c:pt idx="135422">
                  <c:v>44117.9375</c:v>
                </c:pt>
                <c:pt idx="135423">
                  <c:v>44117.938194444447</c:v>
                </c:pt>
                <c:pt idx="135424">
                  <c:v>44117.938888888886</c:v>
                </c:pt>
                <c:pt idx="135425">
                  <c:v>44117.939583333333</c:v>
                </c:pt>
                <c:pt idx="135426">
                  <c:v>44117.94027777778</c:v>
                </c:pt>
                <c:pt idx="135427">
                  <c:v>44117.940972222219</c:v>
                </c:pt>
                <c:pt idx="135428">
                  <c:v>44117.941666666666</c:v>
                </c:pt>
                <c:pt idx="135429">
                  <c:v>44117.942361111112</c:v>
                </c:pt>
                <c:pt idx="135430">
                  <c:v>44117.943055555559</c:v>
                </c:pt>
                <c:pt idx="135431">
                  <c:v>44117.943749999999</c:v>
                </c:pt>
                <c:pt idx="135432">
                  <c:v>44117.944444444445</c:v>
                </c:pt>
                <c:pt idx="135433">
                  <c:v>44117.945138888892</c:v>
                </c:pt>
                <c:pt idx="135434">
                  <c:v>44117.945833333331</c:v>
                </c:pt>
                <c:pt idx="135435">
                  <c:v>44117.946527777778</c:v>
                </c:pt>
                <c:pt idx="135436">
                  <c:v>44117.947222222225</c:v>
                </c:pt>
                <c:pt idx="135437">
                  <c:v>44117.947916666664</c:v>
                </c:pt>
                <c:pt idx="135438">
                  <c:v>44117.948611111111</c:v>
                </c:pt>
                <c:pt idx="135439">
                  <c:v>44117.949305555558</c:v>
                </c:pt>
                <c:pt idx="135440">
                  <c:v>44117.95</c:v>
                </c:pt>
                <c:pt idx="135441">
                  <c:v>44117.950694444444</c:v>
                </c:pt>
                <c:pt idx="135442">
                  <c:v>44117.951388888891</c:v>
                </c:pt>
                <c:pt idx="135443">
                  <c:v>44117.95208333333</c:v>
                </c:pt>
                <c:pt idx="135444">
                  <c:v>44117.952777777777</c:v>
                </c:pt>
                <c:pt idx="135445">
                  <c:v>44117.953472222223</c:v>
                </c:pt>
                <c:pt idx="135446">
                  <c:v>44117.95416666667</c:v>
                </c:pt>
                <c:pt idx="135447">
                  <c:v>44117.954861111109</c:v>
                </c:pt>
                <c:pt idx="135448">
                  <c:v>44117.955555555556</c:v>
                </c:pt>
                <c:pt idx="135449">
                  <c:v>44117.956250000003</c:v>
                </c:pt>
                <c:pt idx="135450">
                  <c:v>44117.956944444442</c:v>
                </c:pt>
                <c:pt idx="135451">
                  <c:v>44117.957638888889</c:v>
                </c:pt>
                <c:pt idx="135452">
                  <c:v>44117.958333333336</c:v>
                </c:pt>
                <c:pt idx="135453">
                  <c:v>44117.959027777775</c:v>
                </c:pt>
                <c:pt idx="135454">
                  <c:v>44117.959722222222</c:v>
                </c:pt>
                <c:pt idx="135455">
                  <c:v>44117.960416666669</c:v>
                </c:pt>
                <c:pt idx="135456">
                  <c:v>44117.961111111108</c:v>
                </c:pt>
                <c:pt idx="135457">
                  <c:v>44117.961805555555</c:v>
                </c:pt>
                <c:pt idx="135458">
                  <c:v>44117.962500000001</c:v>
                </c:pt>
                <c:pt idx="135459">
                  <c:v>44117.963194444441</c:v>
                </c:pt>
                <c:pt idx="135460">
                  <c:v>44117.963888888888</c:v>
                </c:pt>
                <c:pt idx="135461">
                  <c:v>44117.964583333334</c:v>
                </c:pt>
                <c:pt idx="135462">
                  <c:v>44117.965277777781</c:v>
                </c:pt>
                <c:pt idx="135463">
                  <c:v>44117.96597222222</c:v>
                </c:pt>
                <c:pt idx="135464">
                  <c:v>44117.966666666667</c:v>
                </c:pt>
                <c:pt idx="135465">
                  <c:v>44117.967361111114</c:v>
                </c:pt>
                <c:pt idx="135466">
                  <c:v>44117.968055555553</c:v>
                </c:pt>
                <c:pt idx="135467">
                  <c:v>44117.96875</c:v>
                </c:pt>
                <c:pt idx="135468">
                  <c:v>44117.969444444447</c:v>
                </c:pt>
                <c:pt idx="135469">
                  <c:v>44117.970138888886</c:v>
                </c:pt>
                <c:pt idx="135470">
                  <c:v>44117.970833333333</c:v>
                </c:pt>
                <c:pt idx="135471">
                  <c:v>44117.97152777778</c:v>
                </c:pt>
                <c:pt idx="135472">
                  <c:v>44117.972222222219</c:v>
                </c:pt>
                <c:pt idx="135473">
                  <c:v>44117.972916666666</c:v>
                </c:pt>
                <c:pt idx="135474">
                  <c:v>44117.973611111112</c:v>
                </c:pt>
                <c:pt idx="135475">
                  <c:v>44117.974305555559</c:v>
                </c:pt>
                <c:pt idx="135476">
                  <c:v>44117.974999999999</c:v>
                </c:pt>
                <c:pt idx="135477">
                  <c:v>44117.975694444445</c:v>
                </c:pt>
                <c:pt idx="135478">
                  <c:v>44117.976388888892</c:v>
                </c:pt>
                <c:pt idx="135479">
                  <c:v>44117.977083333331</c:v>
                </c:pt>
                <c:pt idx="135480">
                  <c:v>44117.977777777778</c:v>
                </c:pt>
                <c:pt idx="135481">
                  <c:v>44117.978472222225</c:v>
                </c:pt>
                <c:pt idx="135482">
                  <c:v>44117.979166666664</c:v>
                </c:pt>
                <c:pt idx="135483">
                  <c:v>44117.979861111111</c:v>
                </c:pt>
                <c:pt idx="135484">
                  <c:v>44117.980555555558</c:v>
                </c:pt>
                <c:pt idx="135485">
                  <c:v>44117.981249999997</c:v>
                </c:pt>
                <c:pt idx="135486">
                  <c:v>44117.981944444444</c:v>
                </c:pt>
                <c:pt idx="135487">
                  <c:v>44117.982638888891</c:v>
                </c:pt>
                <c:pt idx="135488">
                  <c:v>44117.98333333333</c:v>
                </c:pt>
                <c:pt idx="135489">
                  <c:v>44117.984027777777</c:v>
                </c:pt>
                <c:pt idx="135490">
                  <c:v>44117.984722222223</c:v>
                </c:pt>
                <c:pt idx="135491">
                  <c:v>44117.98541666667</c:v>
                </c:pt>
                <c:pt idx="135492">
                  <c:v>44117.986111111109</c:v>
                </c:pt>
                <c:pt idx="135493">
                  <c:v>44117.986805555556</c:v>
                </c:pt>
                <c:pt idx="135494">
                  <c:v>44117.987500000003</c:v>
                </c:pt>
                <c:pt idx="135495">
                  <c:v>44117.988194444442</c:v>
                </c:pt>
                <c:pt idx="135496">
                  <c:v>44117.988888888889</c:v>
                </c:pt>
                <c:pt idx="135497">
                  <c:v>44117.989583333336</c:v>
                </c:pt>
                <c:pt idx="135498">
                  <c:v>44117.990277777775</c:v>
                </c:pt>
                <c:pt idx="135499">
                  <c:v>44117.990972222222</c:v>
                </c:pt>
                <c:pt idx="135500">
                  <c:v>44117.991666666669</c:v>
                </c:pt>
                <c:pt idx="135501">
                  <c:v>44117.992361111108</c:v>
                </c:pt>
                <c:pt idx="135502">
                  <c:v>44117.993055555555</c:v>
                </c:pt>
                <c:pt idx="135503">
                  <c:v>44117.993750000001</c:v>
                </c:pt>
                <c:pt idx="135504">
                  <c:v>44117.994444444441</c:v>
                </c:pt>
                <c:pt idx="135505">
                  <c:v>44117.995138888888</c:v>
                </c:pt>
                <c:pt idx="135506">
                  <c:v>44117.995833333334</c:v>
                </c:pt>
                <c:pt idx="135507">
                  <c:v>44117.996527777781</c:v>
                </c:pt>
                <c:pt idx="135508">
                  <c:v>44117.99722222222</c:v>
                </c:pt>
                <c:pt idx="135509">
                  <c:v>44117.997916666667</c:v>
                </c:pt>
                <c:pt idx="135510">
                  <c:v>44117.998611111114</c:v>
                </c:pt>
                <c:pt idx="135511">
                  <c:v>44117.999305555553</c:v>
                </c:pt>
                <c:pt idx="135512">
                  <c:v>44118</c:v>
                </c:pt>
                <c:pt idx="135513">
                  <c:v>44118.000694444447</c:v>
                </c:pt>
                <c:pt idx="135514">
                  <c:v>44118.001388888886</c:v>
                </c:pt>
                <c:pt idx="135515">
                  <c:v>44118.002083333333</c:v>
                </c:pt>
                <c:pt idx="135516">
                  <c:v>44118.00277777778</c:v>
                </c:pt>
                <c:pt idx="135517">
                  <c:v>44118.003472222219</c:v>
                </c:pt>
                <c:pt idx="135518">
                  <c:v>44118.004166666666</c:v>
                </c:pt>
                <c:pt idx="135519">
                  <c:v>44118.004861111112</c:v>
                </c:pt>
                <c:pt idx="135520">
                  <c:v>44118.005555555559</c:v>
                </c:pt>
                <c:pt idx="135521">
                  <c:v>44118.006249999999</c:v>
                </c:pt>
                <c:pt idx="135522">
                  <c:v>44118.006944444445</c:v>
                </c:pt>
                <c:pt idx="135523">
                  <c:v>44118.007638888892</c:v>
                </c:pt>
                <c:pt idx="135524">
                  <c:v>44118.008333333331</c:v>
                </c:pt>
                <c:pt idx="135525">
                  <c:v>44118.009027777778</c:v>
                </c:pt>
                <c:pt idx="135526">
                  <c:v>44118.009722222225</c:v>
                </c:pt>
                <c:pt idx="135527">
                  <c:v>44118.010416666664</c:v>
                </c:pt>
                <c:pt idx="135528">
                  <c:v>44118.011111111111</c:v>
                </c:pt>
                <c:pt idx="135529">
                  <c:v>44118.011805555558</c:v>
                </c:pt>
                <c:pt idx="135530">
                  <c:v>44118.012499999997</c:v>
                </c:pt>
                <c:pt idx="135531">
                  <c:v>44118.013194444444</c:v>
                </c:pt>
                <c:pt idx="135532">
                  <c:v>44118.013888888891</c:v>
                </c:pt>
                <c:pt idx="135533">
                  <c:v>44118.01458333333</c:v>
                </c:pt>
                <c:pt idx="135534">
                  <c:v>44118.015277777777</c:v>
                </c:pt>
                <c:pt idx="135535">
                  <c:v>44118.015972222223</c:v>
                </c:pt>
                <c:pt idx="135536">
                  <c:v>44118.01666666667</c:v>
                </c:pt>
                <c:pt idx="135537">
                  <c:v>44118.017361111109</c:v>
                </c:pt>
                <c:pt idx="135538">
                  <c:v>44118.018055555556</c:v>
                </c:pt>
                <c:pt idx="135539">
                  <c:v>44118.018750000003</c:v>
                </c:pt>
                <c:pt idx="135540">
                  <c:v>44118.019444444442</c:v>
                </c:pt>
                <c:pt idx="135541">
                  <c:v>44118.020138888889</c:v>
                </c:pt>
                <c:pt idx="135542">
                  <c:v>44118.020833333336</c:v>
                </c:pt>
                <c:pt idx="135543">
                  <c:v>44118.021527777775</c:v>
                </c:pt>
                <c:pt idx="135544">
                  <c:v>44118.022222222222</c:v>
                </c:pt>
                <c:pt idx="135545">
                  <c:v>44118.022916666669</c:v>
                </c:pt>
                <c:pt idx="135546">
                  <c:v>44118.023611111108</c:v>
                </c:pt>
                <c:pt idx="135547">
                  <c:v>44118.024305555555</c:v>
                </c:pt>
                <c:pt idx="135548">
                  <c:v>44118.025000000001</c:v>
                </c:pt>
                <c:pt idx="135549">
                  <c:v>44118.025694444441</c:v>
                </c:pt>
                <c:pt idx="135550">
                  <c:v>44118.026388888888</c:v>
                </c:pt>
                <c:pt idx="135551">
                  <c:v>44118.027083333334</c:v>
                </c:pt>
                <c:pt idx="135552">
                  <c:v>44118.027777777781</c:v>
                </c:pt>
                <c:pt idx="135553">
                  <c:v>44118.02847222222</c:v>
                </c:pt>
                <c:pt idx="135554">
                  <c:v>44118.029166666667</c:v>
                </c:pt>
                <c:pt idx="135555">
                  <c:v>44118.029861111114</c:v>
                </c:pt>
                <c:pt idx="135556">
                  <c:v>44118.030555555553</c:v>
                </c:pt>
                <c:pt idx="135557">
                  <c:v>44118.03125</c:v>
                </c:pt>
                <c:pt idx="135558">
                  <c:v>44118.031944444447</c:v>
                </c:pt>
                <c:pt idx="135559">
                  <c:v>44118.032638888886</c:v>
                </c:pt>
                <c:pt idx="135560">
                  <c:v>44118.033333333333</c:v>
                </c:pt>
                <c:pt idx="135561">
                  <c:v>44118.03402777778</c:v>
                </c:pt>
                <c:pt idx="135562">
                  <c:v>44118.034722222219</c:v>
                </c:pt>
                <c:pt idx="135563">
                  <c:v>44118.035416666666</c:v>
                </c:pt>
                <c:pt idx="135564">
                  <c:v>44118.036111111112</c:v>
                </c:pt>
                <c:pt idx="135565">
                  <c:v>44118.036805555559</c:v>
                </c:pt>
                <c:pt idx="135566">
                  <c:v>44118.037499999999</c:v>
                </c:pt>
                <c:pt idx="135567">
                  <c:v>44118.038194444445</c:v>
                </c:pt>
                <c:pt idx="135568">
                  <c:v>44118.038888888892</c:v>
                </c:pt>
                <c:pt idx="135569">
                  <c:v>44118.039583333331</c:v>
                </c:pt>
                <c:pt idx="135570">
                  <c:v>44118.040277777778</c:v>
                </c:pt>
                <c:pt idx="135571">
                  <c:v>44118.040972222225</c:v>
                </c:pt>
                <c:pt idx="135572">
                  <c:v>44118.041666666664</c:v>
                </c:pt>
                <c:pt idx="135573">
                  <c:v>44118.042361111111</c:v>
                </c:pt>
                <c:pt idx="135574">
                  <c:v>44118.043055555558</c:v>
                </c:pt>
                <c:pt idx="135575">
                  <c:v>44118.043749999997</c:v>
                </c:pt>
                <c:pt idx="135576">
                  <c:v>44118.044444444444</c:v>
                </c:pt>
                <c:pt idx="135577">
                  <c:v>44118.045138888891</c:v>
                </c:pt>
                <c:pt idx="135578">
                  <c:v>44118.04583333333</c:v>
                </c:pt>
                <c:pt idx="135579">
                  <c:v>44118.046527777777</c:v>
                </c:pt>
                <c:pt idx="135580">
                  <c:v>44118.047222222223</c:v>
                </c:pt>
                <c:pt idx="135581">
                  <c:v>44118.04791666667</c:v>
                </c:pt>
                <c:pt idx="135582">
                  <c:v>44118.048611111109</c:v>
                </c:pt>
                <c:pt idx="135583">
                  <c:v>44118.049305555556</c:v>
                </c:pt>
                <c:pt idx="135584">
                  <c:v>44118.05</c:v>
                </c:pt>
                <c:pt idx="135585">
                  <c:v>44118.050694444442</c:v>
                </c:pt>
                <c:pt idx="135586">
                  <c:v>44118.051388888889</c:v>
                </c:pt>
                <c:pt idx="135587">
                  <c:v>44118.052083333336</c:v>
                </c:pt>
                <c:pt idx="135588">
                  <c:v>44118.052777777775</c:v>
                </c:pt>
                <c:pt idx="135589">
                  <c:v>44118.053472222222</c:v>
                </c:pt>
                <c:pt idx="135590">
                  <c:v>44118.054166666669</c:v>
                </c:pt>
                <c:pt idx="135591">
                  <c:v>44118.054861111108</c:v>
                </c:pt>
                <c:pt idx="135592">
                  <c:v>44118.055555555555</c:v>
                </c:pt>
                <c:pt idx="135593">
                  <c:v>44118.056250000001</c:v>
                </c:pt>
                <c:pt idx="135594">
                  <c:v>44118.056944444441</c:v>
                </c:pt>
                <c:pt idx="135595">
                  <c:v>44118.057638888888</c:v>
                </c:pt>
                <c:pt idx="135596">
                  <c:v>44118.058333333334</c:v>
                </c:pt>
                <c:pt idx="135597">
                  <c:v>44118.059027777781</c:v>
                </c:pt>
                <c:pt idx="135598">
                  <c:v>44118.05972222222</c:v>
                </c:pt>
                <c:pt idx="135599">
                  <c:v>44118.060416666667</c:v>
                </c:pt>
                <c:pt idx="135600">
                  <c:v>44118.061111111114</c:v>
                </c:pt>
                <c:pt idx="135601">
                  <c:v>44118.061805555553</c:v>
                </c:pt>
                <c:pt idx="135602">
                  <c:v>44118.0625</c:v>
                </c:pt>
                <c:pt idx="135603">
                  <c:v>44118.063194444447</c:v>
                </c:pt>
                <c:pt idx="135604">
                  <c:v>44118.063888888886</c:v>
                </c:pt>
                <c:pt idx="135605">
                  <c:v>44118.064583333333</c:v>
                </c:pt>
                <c:pt idx="135606">
                  <c:v>44118.06527777778</c:v>
                </c:pt>
                <c:pt idx="135607">
                  <c:v>44118.065972222219</c:v>
                </c:pt>
                <c:pt idx="135608">
                  <c:v>44118.066666666666</c:v>
                </c:pt>
                <c:pt idx="135609">
                  <c:v>44118.067361111112</c:v>
                </c:pt>
                <c:pt idx="135610">
                  <c:v>44118.068055555559</c:v>
                </c:pt>
                <c:pt idx="135611">
                  <c:v>44118.068749999999</c:v>
                </c:pt>
                <c:pt idx="135612">
                  <c:v>44118.069444444445</c:v>
                </c:pt>
                <c:pt idx="135613">
                  <c:v>44118.070138888892</c:v>
                </c:pt>
                <c:pt idx="135614">
                  <c:v>44118.070833333331</c:v>
                </c:pt>
                <c:pt idx="135615">
                  <c:v>44118.071527777778</c:v>
                </c:pt>
                <c:pt idx="135616">
                  <c:v>44118.072222222225</c:v>
                </c:pt>
                <c:pt idx="135617">
                  <c:v>44118.072916666664</c:v>
                </c:pt>
                <c:pt idx="135618">
                  <c:v>44118.073611111111</c:v>
                </c:pt>
                <c:pt idx="135619">
                  <c:v>44118.074305555558</c:v>
                </c:pt>
                <c:pt idx="135620">
                  <c:v>44118.074999999997</c:v>
                </c:pt>
                <c:pt idx="135621">
                  <c:v>44118.075694444444</c:v>
                </c:pt>
                <c:pt idx="135622">
                  <c:v>44118.076388888891</c:v>
                </c:pt>
                <c:pt idx="135623">
                  <c:v>44118.07708333333</c:v>
                </c:pt>
                <c:pt idx="135624">
                  <c:v>44118.077777777777</c:v>
                </c:pt>
                <c:pt idx="135625">
                  <c:v>44118.078472222223</c:v>
                </c:pt>
                <c:pt idx="135626">
                  <c:v>44118.07916666667</c:v>
                </c:pt>
                <c:pt idx="135627">
                  <c:v>44118.079861111109</c:v>
                </c:pt>
                <c:pt idx="135628">
                  <c:v>44118.080555555556</c:v>
                </c:pt>
                <c:pt idx="135629">
                  <c:v>44118.081250000003</c:v>
                </c:pt>
                <c:pt idx="135630">
                  <c:v>44118.081944444442</c:v>
                </c:pt>
                <c:pt idx="135631">
                  <c:v>44118.082638888889</c:v>
                </c:pt>
                <c:pt idx="135632">
                  <c:v>44118.083333333336</c:v>
                </c:pt>
                <c:pt idx="135633">
                  <c:v>44118.084027777775</c:v>
                </c:pt>
                <c:pt idx="135634">
                  <c:v>44118.084722222222</c:v>
                </c:pt>
                <c:pt idx="135635">
                  <c:v>44118.085416666669</c:v>
                </c:pt>
                <c:pt idx="135636">
                  <c:v>44118.086111111108</c:v>
                </c:pt>
                <c:pt idx="135637">
                  <c:v>44118.086805555555</c:v>
                </c:pt>
                <c:pt idx="135638">
                  <c:v>44118.087500000001</c:v>
                </c:pt>
                <c:pt idx="135639">
                  <c:v>44118.088194444441</c:v>
                </c:pt>
                <c:pt idx="135640">
                  <c:v>44118.088888888888</c:v>
                </c:pt>
                <c:pt idx="135641">
                  <c:v>44118.089583333334</c:v>
                </c:pt>
                <c:pt idx="135642">
                  <c:v>44118.090277777781</c:v>
                </c:pt>
                <c:pt idx="135643">
                  <c:v>44118.09097222222</c:v>
                </c:pt>
                <c:pt idx="135644">
                  <c:v>44118.091666666667</c:v>
                </c:pt>
                <c:pt idx="135645">
                  <c:v>44118.092361111114</c:v>
                </c:pt>
                <c:pt idx="135646">
                  <c:v>44118.093055555553</c:v>
                </c:pt>
                <c:pt idx="135647">
                  <c:v>44118.09375</c:v>
                </c:pt>
                <c:pt idx="135648">
                  <c:v>44118.094444444447</c:v>
                </c:pt>
                <c:pt idx="135649">
                  <c:v>44118.095138888886</c:v>
                </c:pt>
                <c:pt idx="135650">
                  <c:v>44118.095833333333</c:v>
                </c:pt>
                <c:pt idx="135651">
                  <c:v>44118.09652777778</c:v>
                </c:pt>
                <c:pt idx="135652">
                  <c:v>44118.097222222219</c:v>
                </c:pt>
                <c:pt idx="135653">
                  <c:v>44118.097916666666</c:v>
                </c:pt>
                <c:pt idx="135654">
                  <c:v>44118.098611111112</c:v>
                </c:pt>
                <c:pt idx="135655">
                  <c:v>44118.099305555559</c:v>
                </c:pt>
                <c:pt idx="135656">
                  <c:v>44118.1</c:v>
                </c:pt>
                <c:pt idx="135657">
                  <c:v>44118.100694444445</c:v>
                </c:pt>
                <c:pt idx="135658">
                  <c:v>44118.101388888892</c:v>
                </c:pt>
                <c:pt idx="135659">
                  <c:v>44118.102083333331</c:v>
                </c:pt>
                <c:pt idx="135660">
                  <c:v>44118.102777777778</c:v>
                </c:pt>
                <c:pt idx="135661">
                  <c:v>44118.103472222225</c:v>
                </c:pt>
                <c:pt idx="135662">
                  <c:v>44118.104166666664</c:v>
                </c:pt>
                <c:pt idx="135663">
                  <c:v>44118.104861111111</c:v>
                </c:pt>
                <c:pt idx="135664">
                  <c:v>44118.105555555558</c:v>
                </c:pt>
                <c:pt idx="135665">
                  <c:v>44118.106249999997</c:v>
                </c:pt>
                <c:pt idx="135666">
                  <c:v>44118.106944444444</c:v>
                </c:pt>
                <c:pt idx="135667">
                  <c:v>44118.107638888891</c:v>
                </c:pt>
                <c:pt idx="135668">
                  <c:v>44118.10833333333</c:v>
                </c:pt>
                <c:pt idx="135669">
                  <c:v>44118.109027777777</c:v>
                </c:pt>
                <c:pt idx="135670">
                  <c:v>44118.109722222223</c:v>
                </c:pt>
                <c:pt idx="135671">
                  <c:v>44118.11041666667</c:v>
                </c:pt>
                <c:pt idx="135672">
                  <c:v>44118.111111111109</c:v>
                </c:pt>
                <c:pt idx="135673">
                  <c:v>44118.111805555556</c:v>
                </c:pt>
                <c:pt idx="135674">
                  <c:v>44118.112500000003</c:v>
                </c:pt>
                <c:pt idx="135675">
                  <c:v>44118.113194444442</c:v>
                </c:pt>
                <c:pt idx="135676">
                  <c:v>44118.113888888889</c:v>
                </c:pt>
                <c:pt idx="135677">
                  <c:v>44118.114583333336</c:v>
                </c:pt>
                <c:pt idx="135678">
                  <c:v>44118.115277777775</c:v>
                </c:pt>
                <c:pt idx="135679">
                  <c:v>44118.115972222222</c:v>
                </c:pt>
                <c:pt idx="135680">
                  <c:v>44118.116666666669</c:v>
                </c:pt>
                <c:pt idx="135681">
                  <c:v>44118.117361111108</c:v>
                </c:pt>
                <c:pt idx="135682">
                  <c:v>44118.118055555555</c:v>
                </c:pt>
                <c:pt idx="135683">
                  <c:v>44118.118750000001</c:v>
                </c:pt>
                <c:pt idx="135684">
                  <c:v>44118.119444444441</c:v>
                </c:pt>
                <c:pt idx="135685">
                  <c:v>44118.120138888888</c:v>
                </c:pt>
                <c:pt idx="135686">
                  <c:v>44118.120833333334</c:v>
                </c:pt>
                <c:pt idx="135687">
                  <c:v>44118.121527777781</c:v>
                </c:pt>
                <c:pt idx="135688">
                  <c:v>44118.12222222222</c:v>
                </c:pt>
                <c:pt idx="135689">
                  <c:v>44118.122916666667</c:v>
                </c:pt>
                <c:pt idx="135690">
                  <c:v>44118.123611111114</c:v>
                </c:pt>
                <c:pt idx="135691">
                  <c:v>44118.124305555553</c:v>
                </c:pt>
                <c:pt idx="135692">
                  <c:v>44118.125</c:v>
                </c:pt>
                <c:pt idx="135693">
                  <c:v>44118.125694444447</c:v>
                </c:pt>
                <c:pt idx="135694">
                  <c:v>44118.126388888886</c:v>
                </c:pt>
                <c:pt idx="135695">
                  <c:v>44118.127083333333</c:v>
                </c:pt>
                <c:pt idx="135696">
                  <c:v>44118.12777777778</c:v>
                </c:pt>
                <c:pt idx="135697">
                  <c:v>44118.128472222219</c:v>
                </c:pt>
                <c:pt idx="135698">
                  <c:v>44118.129166666666</c:v>
                </c:pt>
                <c:pt idx="135699">
                  <c:v>44118.129861111112</c:v>
                </c:pt>
                <c:pt idx="135700">
                  <c:v>44118.130555555559</c:v>
                </c:pt>
                <c:pt idx="135701">
                  <c:v>44118.131249999999</c:v>
                </c:pt>
                <c:pt idx="135702">
                  <c:v>44118.131944444445</c:v>
                </c:pt>
                <c:pt idx="135703">
                  <c:v>44118.132638888892</c:v>
                </c:pt>
                <c:pt idx="135704">
                  <c:v>44118.133333333331</c:v>
                </c:pt>
                <c:pt idx="135705">
                  <c:v>44118.134027777778</c:v>
                </c:pt>
                <c:pt idx="135706">
                  <c:v>44118.134722222225</c:v>
                </c:pt>
                <c:pt idx="135707">
                  <c:v>44118.135416666664</c:v>
                </c:pt>
                <c:pt idx="135708">
                  <c:v>44118.136111111111</c:v>
                </c:pt>
                <c:pt idx="135709">
                  <c:v>44118.136805555558</c:v>
                </c:pt>
                <c:pt idx="135710">
                  <c:v>44118.137499999997</c:v>
                </c:pt>
                <c:pt idx="135711">
                  <c:v>44118.138194444444</c:v>
                </c:pt>
                <c:pt idx="135712">
                  <c:v>44118.138888888891</c:v>
                </c:pt>
                <c:pt idx="135713">
                  <c:v>44118.13958333333</c:v>
                </c:pt>
                <c:pt idx="135714">
                  <c:v>44118.140277777777</c:v>
                </c:pt>
                <c:pt idx="135715">
                  <c:v>44118.140972222223</c:v>
                </c:pt>
                <c:pt idx="135716">
                  <c:v>44118.14166666667</c:v>
                </c:pt>
                <c:pt idx="135717">
                  <c:v>44118.142361111109</c:v>
                </c:pt>
                <c:pt idx="135718">
                  <c:v>44118.143055555556</c:v>
                </c:pt>
                <c:pt idx="135719">
                  <c:v>44118.143750000003</c:v>
                </c:pt>
                <c:pt idx="135720">
                  <c:v>44118.144444444442</c:v>
                </c:pt>
                <c:pt idx="135721">
                  <c:v>44118.145138888889</c:v>
                </c:pt>
                <c:pt idx="135722">
                  <c:v>44118.145833333336</c:v>
                </c:pt>
                <c:pt idx="135723">
                  <c:v>44118.146527777775</c:v>
                </c:pt>
                <c:pt idx="135724">
                  <c:v>44118.147222222222</c:v>
                </c:pt>
                <c:pt idx="135725">
                  <c:v>44118.147916666669</c:v>
                </c:pt>
                <c:pt idx="135726">
                  <c:v>44118.148611111108</c:v>
                </c:pt>
                <c:pt idx="135727">
                  <c:v>44118.149305555555</c:v>
                </c:pt>
                <c:pt idx="135728">
                  <c:v>44118.15</c:v>
                </c:pt>
                <c:pt idx="135729">
                  <c:v>44118.150694444441</c:v>
                </c:pt>
                <c:pt idx="135730">
                  <c:v>44118.151388888888</c:v>
                </c:pt>
                <c:pt idx="135731">
                  <c:v>44118.152083333334</c:v>
                </c:pt>
                <c:pt idx="135732">
                  <c:v>44118.152777777781</c:v>
                </c:pt>
                <c:pt idx="135733">
                  <c:v>44118.15347222222</c:v>
                </c:pt>
                <c:pt idx="135734">
                  <c:v>44118.154166666667</c:v>
                </c:pt>
                <c:pt idx="135735">
                  <c:v>44118.154861111114</c:v>
                </c:pt>
                <c:pt idx="135736">
                  <c:v>44118.155555555553</c:v>
                </c:pt>
                <c:pt idx="135737">
                  <c:v>44118.15625</c:v>
                </c:pt>
                <c:pt idx="135738">
                  <c:v>44118.156944444447</c:v>
                </c:pt>
                <c:pt idx="135739">
                  <c:v>44118.157638888886</c:v>
                </c:pt>
                <c:pt idx="135740">
                  <c:v>44118.158333333333</c:v>
                </c:pt>
                <c:pt idx="135741">
                  <c:v>44118.15902777778</c:v>
                </c:pt>
                <c:pt idx="135742">
                  <c:v>44118.159722222219</c:v>
                </c:pt>
                <c:pt idx="135743">
                  <c:v>44118.160416666666</c:v>
                </c:pt>
                <c:pt idx="135744">
                  <c:v>44118.161111111112</c:v>
                </c:pt>
                <c:pt idx="135745">
                  <c:v>44118.161805555559</c:v>
                </c:pt>
                <c:pt idx="135746">
                  <c:v>44118.162499999999</c:v>
                </c:pt>
                <c:pt idx="135747">
                  <c:v>44118.163194444445</c:v>
                </c:pt>
                <c:pt idx="135748">
                  <c:v>44118.163888888892</c:v>
                </c:pt>
                <c:pt idx="135749">
                  <c:v>44118.164583333331</c:v>
                </c:pt>
                <c:pt idx="135750">
                  <c:v>44118.165277777778</c:v>
                </c:pt>
                <c:pt idx="135751">
                  <c:v>44118.165972222225</c:v>
                </c:pt>
                <c:pt idx="135752">
                  <c:v>44118.166666666664</c:v>
                </c:pt>
                <c:pt idx="135753">
                  <c:v>44118.167361111111</c:v>
                </c:pt>
                <c:pt idx="135754">
                  <c:v>44118.168055555558</c:v>
                </c:pt>
                <c:pt idx="135755">
                  <c:v>44118.168749999997</c:v>
                </c:pt>
                <c:pt idx="135756">
                  <c:v>44118.169444444444</c:v>
                </c:pt>
                <c:pt idx="135757">
                  <c:v>44118.170138888891</c:v>
                </c:pt>
                <c:pt idx="135758">
                  <c:v>44118.17083333333</c:v>
                </c:pt>
                <c:pt idx="135759">
                  <c:v>44118.171527777777</c:v>
                </c:pt>
                <c:pt idx="135760">
                  <c:v>44118.172222222223</c:v>
                </c:pt>
                <c:pt idx="135761">
                  <c:v>44118.17291666667</c:v>
                </c:pt>
                <c:pt idx="135762">
                  <c:v>44118.173611111109</c:v>
                </c:pt>
                <c:pt idx="135763">
                  <c:v>44118.174305555556</c:v>
                </c:pt>
                <c:pt idx="135764">
                  <c:v>44118.175000000003</c:v>
                </c:pt>
                <c:pt idx="135765">
                  <c:v>44118.175694444442</c:v>
                </c:pt>
                <c:pt idx="135766">
                  <c:v>44118.176388888889</c:v>
                </c:pt>
                <c:pt idx="135767">
                  <c:v>44118.177083333336</c:v>
                </c:pt>
                <c:pt idx="135768">
                  <c:v>44118.177777777775</c:v>
                </c:pt>
                <c:pt idx="135769">
                  <c:v>44118.178472222222</c:v>
                </c:pt>
                <c:pt idx="135770">
                  <c:v>44118.179166666669</c:v>
                </c:pt>
                <c:pt idx="135771">
                  <c:v>44118.179861111108</c:v>
                </c:pt>
                <c:pt idx="135772">
                  <c:v>44118.180555555555</c:v>
                </c:pt>
                <c:pt idx="135773">
                  <c:v>44118.181250000001</c:v>
                </c:pt>
                <c:pt idx="135774">
                  <c:v>44118.181944444441</c:v>
                </c:pt>
                <c:pt idx="135775">
                  <c:v>44118.182638888888</c:v>
                </c:pt>
                <c:pt idx="135776">
                  <c:v>44118.183333333334</c:v>
                </c:pt>
                <c:pt idx="135777">
                  <c:v>44118.184027777781</c:v>
                </c:pt>
                <c:pt idx="135778">
                  <c:v>44118.18472222222</c:v>
                </c:pt>
                <c:pt idx="135779">
                  <c:v>44118.185416666667</c:v>
                </c:pt>
                <c:pt idx="135780">
                  <c:v>44118.186111111114</c:v>
                </c:pt>
                <c:pt idx="135781">
                  <c:v>44118.186805555553</c:v>
                </c:pt>
                <c:pt idx="135782">
                  <c:v>44118.1875</c:v>
                </c:pt>
                <c:pt idx="135783">
                  <c:v>44118.188194444447</c:v>
                </c:pt>
                <c:pt idx="135784">
                  <c:v>44118.188888888886</c:v>
                </c:pt>
                <c:pt idx="135785">
                  <c:v>44118.189583333333</c:v>
                </c:pt>
                <c:pt idx="135786">
                  <c:v>44118.19027777778</c:v>
                </c:pt>
                <c:pt idx="135787">
                  <c:v>44118.190972222219</c:v>
                </c:pt>
                <c:pt idx="135788">
                  <c:v>44118.191666666666</c:v>
                </c:pt>
                <c:pt idx="135789">
                  <c:v>44118.192361111112</c:v>
                </c:pt>
                <c:pt idx="135790">
                  <c:v>44118.193055555559</c:v>
                </c:pt>
                <c:pt idx="135791">
                  <c:v>44118.193749999999</c:v>
                </c:pt>
                <c:pt idx="135792">
                  <c:v>44118.194444444445</c:v>
                </c:pt>
                <c:pt idx="135793">
                  <c:v>44118.195138888892</c:v>
                </c:pt>
                <c:pt idx="135794">
                  <c:v>44118.195833333331</c:v>
                </c:pt>
                <c:pt idx="135795">
                  <c:v>44118.196527777778</c:v>
                </c:pt>
                <c:pt idx="135796">
                  <c:v>44118.197222222225</c:v>
                </c:pt>
                <c:pt idx="135797">
                  <c:v>44118.197916666664</c:v>
                </c:pt>
                <c:pt idx="135798">
                  <c:v>44118.198611111111</c:v>
                </c:pt>
                <c:pt idx="135799">
                  <c:v>44118.199305555558</c:v>
                </c:pt>
                <c:pt idx="135800">
                  <c:v>44118.2</c:v>
                </c:pt>
                <c:pt idx="135801">
                  <c:v>44118.200694444444</c:v>
                </c:pt>
                <c:pt idx="135802">
                  <c:v>44118.201388888891</c:v>
                </c:pt>
                <c:pt idx="135803">
                  <c:v>44118.20208333333</c:v>
                </c:pt>
                <c:pt idx="135804">
                  <c:v>44118.202777777777</c:v>
                </c:pt>
                <c:pt idx="135805">
                  <c:v>44118.203472222223</c:v>
                </c:pt>
                <c:pt idx="135806">
                  <c:v>44118.20416666667</c:v>
                </c:pt>
                <c:pt idx="135807">
                  <c:v>44118.204861111109</c:v>
                </c:pt>
                <c:pt idx="135808">
                  <c:v>44118.205555555556</c:v>
                </c:pt>
                <c:pt idx="135809">
                  <c:v>44118.206250000003</c:v>
                </c:pt>
                <c:pt idx="135810">
                  <c:v>44118.206944444442</c:v>
                </c:pt>
                <c:pt idx="135811">
                  <c:v>44118.207638888889</c:v>
                </c:pt>
                <c:pt idx="135812">
                  <c:v>44118.208333333336</c:v>
                </c:pt>
                <c:pt idx="135813">
                  <c:v>44118.209027777775</c:v>
                </c:pt>
                <c:pt idx="135814">
                  <c:v>44118.209722222222</c:v>
                </c:pt>
                <c:pt idx="135815">
                  <c:v>44118.210416666669</c:v>
                </c:pt>
                <c:pt idx="135816">
                  <c:v>44118.211111111108</c:v>
                </c:pt>
                <c:pt idx="135817">
                  <c:v>44118.211805555555</c:v>
                </c:pt>
                <c:pt idx="135818">
                  <c:v>44118.212500000001</c:v>
                </c:pt>
                <c:pt idx="135819">
                  <c:v>44118.213194444441</c:v>
                </c:pt>
                <c:pt idx="135820">
                  <c:v>44118.213888888888</c:v>
                </c:pt>
                <c:pt idx="135821">
                  <c:v>44118.214583333334</c:v>
                </c:pt>
                <c:pt idx="135822">
                  <c:v>44118.215277777781</c:v>
                </c:pt>
                <c:pt idx="135823">
                  <c:v>44118.21597222222</c:v>
                </c:pt>
                <c:pt idx="135824">
                  <c:v>44118.216666666667</c:v>
                </c:pt>
                <c:pt idx="135825">
                  <c:v>44118.217361111114</c:v>
                </c:pt>
                <c:pt idx="135826">
                  <c:v>44118.218055555553</c:v>
                </c:pt>
                <c:pt idx="135827">
                  <c:v>44118.21875</c:v>
                </c:pt>
                <c:pt idx="135828">
                  <c:v>44118.219444444447</c:v>
                </c:pt>
                <c:pt idx="135829">
                  <c:v>44118.220138888886</c:v>
                </c:pt>
                <c:pt idx="135830">
                  <c:v>44118.220833333333</c:v>
                </c:pt>
                <c:pt idx="135831">
                  <c:v>44118.22152777778</c:v>
                </c:pt>
                <c:pt idx="135832">
                  <c:v>44118.222222222219</c:v>
                </c:pt>
                <c:pt idx="135833">
                  <c:v>44118.222916666666</c:v>
                </c:pt>
                <c:pt idx="135834">
                  <c:v>44118.223611111112</c:v>
                </c:pt>
                <c:pt idx="135835">
                  <c:v>44118.224305555559</c:v>
                </c:pt>
                <c:pt idx="135836">
                  <c:v>44118.224999999999</c:v>
                </c:pt>
                <c:pt idx="135837">
                  <c:v>44118.225694444445</c:v>
                </c:pt>
                <c:pt idx="135838">
                  <c:v>44118.226388888892</c:v>
                </c:pt>
                <c:pt idx="135839">
                  <c:v>44118.227083333331</c:v>
                </c:pt>
                <c:pt idx="135840">
                  <c:v>44118.227777777778</c:v>
                </c:pt>
                <c:pt idx="135841">
                  <c:v>44118.228472222225</c:v>
                </c:pt>
                <c:pt idx="135842">
                  <c:v>44118.229166666664</c:v>
                </c:pt>
                <c:pt idx="135843">
                  <c:v>44118.229861111111</c:v>
                </c:pt>
                <c:pt idx="135844">
                  <c:v>44118.230555555558</c:v>
                </c:pt>
                <c:pt idx="135845">
                  <c:v>44118.231249999997</c:v>
                </c:pt>
                <c:pt idx="135846">
                  <c:v>44118.231944444444</c:v>
                </c:pt>
                <c:pt idx="135847">
                  <c:v>44118.232638888891</c:v>
                </c:pt>
                <c:pt idx="135848">
                  <c:v>44118.23333333333</c:v>
                </c:pt>
                <c:pt idx="135849">
                  <c:v>44118.234027777777</c:v>
                </c:pt>
                <c:pt idx="135850">
                  <c:v>44118.234722222223</c:v>
                </c:pt>
                <c:pt idx="135851">
                  <c:v>44118.23541666667</c:v>
                </c:pt>
                <c:pt idx="135852">
                  <c:v>44118.236111111109</c:v>
                </c:pt>
                <c:pt idx="135853">
                  <c:v>44118.236805555556</c:v>
                </c:pt>
                <c:pt idx="135854">
                  <c:v>44118.237500000003</c:v>
                </c:pt>
                <c:pt idx="135855">
                  <c:v>44118.238194444442</c:v>
                </c:pt>
                <c:pt idx="135856">
                  <c:v>44118.238888888889</c:v>
                </c:pt>
                <c:pt idx="135857">
                  <c:v>44118.239583333336</c:v>
                </c:pt>
                <c:pt idx="135858">
                  <c:v>44118.240277777775</c:v>
                </c:pt>
                <c:pt idx="135859">
                  <c:v>44118.240972222222</c:v>
                </c:pt>
                <c:pt idx="135860">
                  <c:v>44118.241666666669</c:v>
                </c:pt>
                <c:pt idx="135861">
                  <c:v>44118.242361111108</c:v>
                </c:pt>
                <c:pt idx="135862">
                  <c:v>44118.243055555555</c:v>
                </c:pt>
                <c:pt idx="135863">
                  <c:v>44118.243750000001</c:v>
                </c:pt>
                <c:pt idx="135864">
                  <c:v>44118.244444444441</c:v>
                </c:pt>
                <c:pt idx="135865">
                  <c:v>44118.245138888888</c:v>
                </c:pt>
                <c:pt idx="135866">
                  <c:v>44118.245833333334</c:v>
                </c:pt>
                <c:pt idx="135867">
                  <c:v>44118.246527777781</c:v>
                </c:pt>
                <c:pt idx="135868">
                  <c:v>44118.24722222222</c:v>
                </c:pt>
                <c:pt idx="135869">
                  <c:v>44118.247916666667</c:v>
                </c:pt>
                <c:pt idx="135870">
                  <c:v>44118.248611111114</c:v>
                </c:pt>
                <c:pt idx="135871">
                  <c:v>44118.249305555553</c:v>
                </c:pt>
                <c:pt idx="135872">
                  <c:v>44118.25</c:v>
                </c:pt>
                <c:pt idx="135873">
                  <c:v>44118.250694444447</c:v>
                </c:pt>
                <c:pt idx="135874">
                  <c:v>44118.251388888886</c:v>
                </c:pt>
                <c:pt idx="135875">
                  <c:v>44118.252083333333</c:v>
                </c:pt>
                <c:pt idx="135876">
                  <c:v>44118.25277777778</c:v>
                </c:pt>
                <c:pt idx="135877">
                  <c:v>44118.253472222219</c:v>
                </c:pt>
                <c:pt idx="135878">
                  <c:v>44118.254166666666</c:v>
                </c:pt>
                <c:pt idx="135879">
                  <c:v>44118.254861111112</c:v>
                </c:pt>
                <c:pt idx="135880">
                  <c:v>44118.255555555559</c:v>
                </c:pt>
                <c:pt idx="135881">
                  <c:v>44118.256249999999</c:v>
                </c:pt>
                <c:pt idx="135882">
                  <c:v>44118.256944444445</c:v>
                </c:pt>
                <c:pt idx="135883">
                  <c:v>44118.257638888892</c:v>
                </c:pt>
                <c:pt idx="135884">
                  <c:v>44118.258333333331</c:v>
                </c:pt>
                <c:pt idx="135885">
                  <c:v>44118.259027777778</c:v>
                </c:pt>
                <c:pt idx="135886">
                  <c:v>44118.259722222225</c:v>
                </c:pt>
                <c:pt idx="135887">
                  <c:v>44118.260416666664</c:v>
                </c:pt>
                <c:pt idx="135888">
                  <c:v>44118.261111111111</c:v>
                </c:pt>
                <c:pt idx="135889">
                  <c:v>44118.261805555558</c:v>
                </c:pt>
                <c:pt idx="135890">
                  <c:v>44118.262499999997</c:v>
                </c:pt>
                <c:pt idx="135891">
                  <c:v>44118.263194444444</c:v>
                </c:pt>
                <c:pt idx="135892">
                  <c:v>44118.263888888891</c:v>
                </c:pt>
                <c:pt idx="135893">
                  <c:v>44118.26458333333</c:v>
                </c:pt>
                <c:pt idx="135894">
                  <c:v>44118.265277777777</c:v>
                </c:pt>
                <c:pt idx="135895">
                  <c:v>44118.265972222223</c:v>
                </c:pt>
                <c:pt idx="135896">
                  <c:v>44118.26666666667</c:v>
                </c:pt>
                <c:pt idx="135897">
                  <c:v>44118.267361111109</c:v>
                </c:pt>
                <c:pt idx="135898">
                  <c:v>44118.268055555556</c:v>
                </c:pt>
                <c:pt idx="135899">
                  <c:v>44118.268750000003</c:v>
                </c:pt>
                <c:pt idx="135900">
                  <c:v>44118.269444444442</c:v>
                </c:pt>
                <c:pt idx="135901">
                  <c:v>44118.270138888889</c:v>
                </c:pt>
                <c:pt idx="135902">
                  <c:v>44118.270833333336</c:v>
                </c:pt>
                <c:pt idx="135903">
                  <c:v>44118.271527777775</c:v>
                </c:pt>
                <c:pt idx="135904">
                  <c:v>44118.272222222222</c:v>
                </c:pt>
                <c:pt idx="135905">
                  <c:v>44118.272916666669</c:v>
                </c:pt>
                <c:pt idx="135906">
                  <c:v>44118.273611111108</c:v>
                </c:pt>
                <c:pt idx="135907">
                  <c:v>44118.274305555555</c:v>
                </c:pt>
                <c:pt idx="135908">
                  <c:v>44118.275000000001</c:v>
                </c:pt>
                <c:pt idx="135909">
                  <c:v>44118.275694444441</c:v>
                </c:pt>
                <c:pt idx="135910">
                  <c:v>44118.276388888888</c:v>
                </c:pt>
                <c:pt idx="135911">
                  <c:v>44118.277083333334</c:v>
                </c:pt>
                <c:pt idx="135912">
                  <c:v>44118.277777777781</c:v>
                </c:pt>
                <c:pt idx="135913">
                  <c:v>44118.27847222222</c:v>
                </c:pt>
                <c:pt idx="135914">
                  <c:v>44118.279166666667</c:v>
                </c:pt>
                <c:pt idx="135915">
                  <c:v>44118.279861111114</c:v>
                </c:pt>
                <c:pt idx="135916">
                  <c:v>44118.280555555553</c:v>
                </c:pt>
                <c:pt idx="135917">
                  <c:v>44118.28125</c:v>
                </c:pt>
                <c:pt idx="135918">
                  <c:v>44118.281944444447</c:v>
                </c:pt>
                <c:pt idx="135919">
                  <c:v>44118.282638888886</c:v>
                </c:pt>
                <c:pt idx="135920">
                  <c:v>44118.283333333333</c:v>
                </c:pt>
                <c:pt idx="135921">
                  <c:v>44118.28402777778</c:v>
                </c:pt>
                <c:pt idx="135922">
                  <c:v>44118.284722222219</c:v>
                </c:pt>
                <c:pt idx="135923">
                  <c:v>44118.285416666666</c:v>
                </c:pt>
                <c:pt idx="135924">
                  <c:v>44118.286111111112</c:v>
                </c:pt>
                <c:pt idx="135925">
                  <c:v>44118.286805555559</c:v>
                </c:pt>
                <c:pt idx="135926">
                  <c:v>44118.287499999999</c:v>
                </c:pt>
                <c:pt idx="135927">
                  <c:v>44118.288194444445</c:v>
                </c:pt>
                <c:pt idx="135928">
                  <c:v>44118.288888888892</c:v>
                </c:pt>
                <c:pt idx="135929">
                  <c:v>44118.289583333331</c:v>
                </c:pt>
                <c:pt idx="135930">
                  <c:v>44118.290277777778</c:v>
                </c:pt>
                <c:pt idx="135931">
                  <c:v>44118.290972222225</c:v>
                </c:pt>
                <c:pt idx="135932">
                  <c:v>44118.291666666664</c:v>
                </c:pt>
                <c:pt idx="135933">
                  <c:v>44118.292361111111</c:v>
                </c:pt>
                <c:pt idx="135934">
                  <c:v>44118.293055555558</c:v>
                </c:pt>
                <c:pt idx="135935">
                  <c:v>44118.293749999997</c:v>
                </c:pt>
                <c:pt idx="135936">
                  <c:v>44118.294444444444</c:v>
                </c:pt>
                <c:pt idx="135937">
                  <c:v>44118.295138888891</c:v>
                </c:pt>
                <c:pt idx="135938">
                  <c:v>44118.29583333333</c:v>
                </c:pt>
                <c:pt idx="135939">
                  <c:v>44118.296527777777</c:v>
                </c:pt>
                <c:pt idx="135940">
                  <c:v>44118.297222222223</c:v>
                </c:pt>
                <c:pt idx="135941">
                  <c:v>44118.29791666667</c:v>
                </c:pt>
                <c:pt idx="135942">
                  <c:v>44118.298611111109</c:v>
                </c:pt>
                <c:pt idx="135943">
                  <c:v>44118.299305555556</c:v>
                </c:pt>
                <c:pt idx="135944">
                  <c:v>44118.3</c:v>
                </c:pt>
                <c:pt idx="135945">
                  <c:v>44118.300694444442</c:v>
                </c:pt>
                <c:pt idx="135946">
                  <c:v>44118.301388888889</c:v>
                </c:pt>
                <c:pt idx="135947">
                  <c:v>44118.302083333336</c:v>
                </c:pt>
                <c:pt idx="135948">
                  <c:v>44118.302777777775</c:v>
                </c:pt>
                <c:pt idx="135949">
                  <c:v>44118.303472222222</c:v>
                </c:pt>
                <c:pt idx="135950">
                  <c:v>44118.304166666669</c:v>
                </c:pt>
                <c:pt idx="135951">
                  <c:v>44118.304861111108</c:v>
                </c:pt>
                <c:pt idx="135952">
                  <c:v>44118.305555555555</c:v>
                </c:pt>
                <c:pt idx="135953">
                  <c:v>44118.306250000001</c:v>
                </c:pt>
                <c:pt idx="135954">
                  <c:v>44118.306944444441</c:v>
                </c:pt>
                <c:pt idx="135955">
                  <c:v>44118.307638888888</c:v>
                </c:pt>
                <c:pt idx="135956">
                  <c:v>44118.308333333334</c:v>
                </c:pt>
                <c:pt idx="135957">
                  <c:v>44118.309027777781</c:v>
                </c:pt>
                <c:pt idx="135958">
                  <c:v>44118.30972222222</c:v>
                </c:pt>
                <c:pt idx="135959">
                  <c:v>44118.310416666667</c:v>
                </c:pt>
                <c:pt idx="135960">
                  <c:v>44118.311111111114</c:v>
                </c:pt>
                <c:pt idx="135961">
                  <c:v>44118.311805555553</c:v>
                </c:pt>
                <c:pt idx="135962">
                  <c:v>44118.3125</c:v>
                </c:pt>
                <c:pt idx="135963">
                  <c:v>44118.313194444447</c:v>
                </c:pt>
                <c:pt idx="135964">
                  <c:v>44118.313888888886</c:v>
                </c:pt>
                <c:pt idx="135965">
                  <c:v>44118.314583333333</c:v>
                </c:pt>
                <c:pt idx="135966">
                  <c:v>44118.31527777778</c:v>
                </c:pt>
                <c:pt idx="135967">
                  <c:v>44118.315972222219</c:v>
                </c:pt>
                <c:pt idx="135968">
                  <c:v>44118.316666666666</c:v>
                </c:pt>
                <c:pt idx="135969">
                  <c:v>44118.317361111112</c:v>
                </c:pt>
                <c:pt idx="135970">
                  <c:v>44118.318055555559</c:v>
                </c:pt>
                <c:pt idx="135971">
                  <c:v>44118.318749999999</c:v>
                </c:pt>
                <c:pt idx="135972">
                  <c:v>44118.319444444445</c:v>
                </c:pt>
                <c:pt idx="135973">
                  <c:v>44118.320138888892</c:v>
                </c:pt>
                <c:pt idx="135974">
                  <c:v>44118.320833333331</c:v>
                </c:pt>
                <c:pt idx="135975">
                  <c:v>44118.321527777778</c:v>
                </c:pt>
                <c:pt idx="135976">
                  <c:v>44118.322222222225</c:v>
                </c:pt>
                <c:pt idx="135977">
                  <c:v>44118.322916666664</c:v>
                </c:pt>
                <c:pt idx="135978">
                  <c:v>44118.323611111111</c:v>
                </c:pt>
                <c:pt idx="135979">
                  <c:v>44118.324305555558</c:v>
                </c:pt>
                <c:pt idx="135980">
                  <c:v>44118.324999999997</c:v>
                </c:pt>
                <c:pt idx="135981">
                  <c:v>44118.325694444444</c:v>
                </c:pt>
                <c:pt idx="135982">
                  <c:v>44118.326388888891</c:v>
                </c:pt>
                <c:pt idx="135983">
                  <c:v>44118.32708333333</c:v>
                </c:pt>
                <c:pt idx="135984">
                  <c:v>44118.327777777777</c:v>
                </c:pt>
                <c:pt idx="135985">
                  <c:v>44118.328472222223</c:v>
                </c:pt>
                <c:pt idx="135986">
                  <c:v>44118.32916666667</c:v>
                </c:pt>
                <c:pt idx="135987">
                  <c:v>44118.329861111109</c:v>
                </c:pt>
                <c:pt idx="135988">
                  <c:v>44118.330555555556</c:v>
                </c:pt>
                <c:pt idx="135989">
                  <c:v>44118.331250000003</c:v>
                </c:pt>
                <c:pt idx="135990">
                  <c:v>44118.331944444442</c:v>
                </c:pt>
                <c:pt idx="135991">
                  <c:v>44118.332638888889</c:v>
                </c:pt>
                <c:pt idx="135992">
                  <c:v>44118.333333333336</c:v>
                </c:pt>
                <c:pt idx="135993">
                  <c:v>44118.334027777775</c:v>
                </c:pt>
                <c:pt idx="135994">
                  <c:v>44118.334722222222</c:v>
                </c:pt>
                <c:pt idx="135995">
                  <c:v>44118.335416666669</c:v>
                </c:pt>
                <c:pt idx="135996">
                  <c:v>44118.336111111108</c:v>
                </c:pt>
                <c:pt idx="135997">
                  <c:v>44118.336805555555</c:v>
                </c:pt>
                <c:pt idx="135998">
                  <c:v>44118.337500000001</c:v>
                </c:pt>
                <c:pt idx="135999">
                  <c:v>44118.338194444441</c:v>
                </c:pt>
                <c:pt idx="136000">
                  <c:v>44118.338888888888</c:v>
                </c:pt>
                <c:pt idx="136001">
                  <c:v>44118.339583333334</c:v>
                </c:pt>
                <c:pt idx="136002">
                  <c:v>44118.340277777781</c:v>
                </c:pt>
                <c:pt idx="136003">
                  <c:v>44118.34097222222</c:v>
                </c:pt>
                <c:pt idx="136004">
                  <c:v>44118.341666666667</c:v>
                </c:pt>
                <c:pt idx="136005">
                  <c:v>44118.342361111114</c:v>
                </c:pt>
                <c:pt idx="136006">
                  <c:v>44118.343055555553</c:v>
                </c:pt>
                <c:pt idx="136007">
                  <c:v>44118.34375</c:v>
                </c:pt>
                <c:pt idx="136008">
                  <c:v>44118.344444444447</c:v>
                </c:pt>
                <c:pt idx="136009">
                  <c:v>44118.345138888886</c:v>
                </c:pt>
                <c:pt idx="136010">
                  <c:v>44118.345833333333</c:v>
                </c:pt>
                <c:pt idx="136011">
                  <c:v>44118.34652777778</c:v>
                </c:pt>
                <c:pt idx="136012">
                  <c:v>44118.347222222219</c:v>
                </c:pt>
                <c:pt idx="136013">
                  <c:v>44118.347916666666</c:v>
                </c:pt>
                <c:pt idx="136014">
                  <c:v>44118.348611111112</c:v>
                </c:pt>
                <c:pt idx="136015">
                  <c:v>44118.349305555559</c:v>
                </c:pt>
                <c:pt idx="136016">
                  <c:v>44118.35</c:v>
                </c:pt>
                <c:pt idx="136017">
                  <c:v>44118.350694444445</c:v>
                </c:pt>
                <c:pt idx="136018">
                  <c:v>44118.351388888892</c:v>
                </c:pt>
                <c:pt idx="136019">
                  <c:v>44118.352083333331</c:v>
                </c:pt>
                <c:pt idx="136020">
                  <c:v>44118.352777777778</c:v>
                </c:pt>
                <c:pt idx="136021">
                  <c:v>44118.353472222225</c:v>
                </c:pt>
                <c:pt idx="136022">
                  <c:v>44118.354166666664</c:v>
                </c:pt>
                <c:pt idx="136023">
                  <c:v>44118.354861111111</c:v>
                </c:pt>
                <c:pt idx="136024">
                  <c:v>44118.355555555558</c:v>
                </c:pt>
                <c:pt idx="136025">
                  <c:v>44118.356249999997</c:v>
                </c:pt>
                <c:pt idx="136026">
                  <c:v>44118.356944444444</c:v>
                </c:pt>
                <c:pt idx="136027">
                  <c:v>44118.357638888891</c:v>
                </c:pt>
                <c:pt idx="136028">
                  <c:v>44118.35833333333</c:v>
                </c:pt>
                <c:pt idx="136029">
                  <c:v>44118.359027777777</c:v>
                </c:pt>
                <c:pt idx="136030">
                  <c:v>44118.359722222223</c:v>
                </c:pt>
                <c:pt idx="136031">
                  <c:v>44118.36041666667</c:v>
                </c:pt>
                <c:pt idx="136032">
                  <c:v>44118.361111111109</c:v>
                </c:pt>
                <c:pt idx="136033">
                  <c:v>44118.361805555556</c:v>
                </c:pt>
                <c:pt idx="136034">
                  <c:v>44118.362500000003</c:v>
                </c:pt>
                <c:pt idx="136035">
                  <c:v>44118.363194444442</c:v>
                </c:pt>
                <c:pt idx="136036">
                  <c:v>44118.363888888889</c:v>
                </c:pt>
                <c:pt idx="136037">
                  <c:v>44118.364583333336</c:v>
                </c:pt>
                <c:pt idx="136038">
                  <c:v>44118.365277777775</c:v>
                </c:pt>
                <c:pt idx="136039">
                  <c:v>44118.365972222222</c:v>
                </c:pt>
                <c:pt idx="136040">
                  <c:v>44118.366666666669</c:v>
                </c:pt>
                <c:pt idx="136041">
                  <c:v>44118.367361111108</c:v>
                </c:pt>
                <c:pt idx="136042">
                  <c:v>44118.368055555555</c:v>
                </c:pt>
                <c:pt idx="136043">
                  <c:v>44118.368750000001</c:v>
                </c:pt>
                <c:pt idx="136044">
                  <c:v>44118.369444444441</c:v>
                </c:pt>
                <c:pt idx="136045">
                  <c:v>44118.370138888888</c:v>
                </c:pt>
                <c:pt idx="136046">
                  <c:v>44118.370833333334</c:v>
                </c:pt>
                <c:pt idx="136047">
                  <c:v>44118.371527777781</c:v>
                </c:pt>
                <c:pt idx="136048">
                  <c:v>44118.37222222222</c:v>
                </c:pt>
                <c:pt idx="136049">
                  <c:v>44118.372916666667</c:v>
                </c:pt>
                <c:pt idx="136050">
                  <c:v>44118.373611111114</c:v>
                </c:pt>
                <c:pt idx="136051">
                  <c:v>44118.374305555553</c:v>
                </c:pt>
                <c:pt idx="136052">
                  <c:v>44118.375</c:v>
                </c:pt>
                <c:pt idx="136053">
                  <c:v>44118.375694444447</c:v>
                </c:pt>
                <c:pt idx="136054">
                  <c:v>44118.376388888886</c:v>
                </c:pt>
                <c:pt idx="136055">
                  <c:v>44118.377083333333</c:v>
                </c:pt>
                <c:pt idx="136056">
                  <c:v>44118.37777777778</c:v>
                </c:pt>
                <c:pt idx="136057">
                  <c:v>44118.378472222219</c:v>
                </c:pt>
                <c:pt idx="136058">
                  <c:v>44118.379166666666</c:v>
                </c:pt>
                <c:pt idx="136059">
                  <c:v>44118.379861111112</c:v>
                </c:pt>
                <c:pt idx="136060">
                  <c:v>44118.380555555559</c:v>
                </c:pt>
                <c:pt idx="136061">
                  <c:v>44118.381249999999</c:v>
                </c:pt>
                <c:pt idx="136062">
                  <c:v>44118.381944444445</c:v>
                </c:pt>
                <c:pt idx="136063">
                  <c:v>44118.382638888892</c:v>
                </c:pt>
                <c:pt idx="136064">
                  <c:v>44118.383333333331</c:v>
                </c:pt>
                <c:pt idx="136065">
                  <c:v>44118.384027777778</c:v>
                </c:pt>
                <c:pt idx="136066">
                  <c:v>44118.384722222225</c:v>
                </c:pt>
                <c:pt idx="136067">
                  <c:v>44118.385416666664</c:v>
                </c:pt>
                <c:pt idx="136068">
                  <c:v>44118.386111111111</c:v>
                </c:pt>
                <c:pt idx="136069">
                  <c:v>44118.386805555558</c:v>
                </c:pt>
                <c:pt idx="136070">
                  <c:v>44118.387499999997</c:v>
                </c:pt>
                <c:pt idx="136071">
                  <c:v>44118.388194444444</c:v>
                </c:pt>
                <c:pt idx="136072">
                  <c:v>44118.388888888891</c:v>
                </c:pt>
                <c:pt idx="136073">
                  <c:v>44118.38958333333</c:v>
                </c:pt>
                <c:pt idx="136074">
                  <c:v>44118.390277777777</c:v>
                </c:pt>
                <c:pt idx="136075">
                  <c:v>44118.390972222223</c:v>
                </c:pt>
                <c:pt idx="136076">
                  <c:v>44118.39166666667</c:v>
                </c:pt>
                <c:pt idx="136077">
                  <c:v>44118.392361111109</c:v>
                </c:pt>
                <c:pt idx="136078">
                  <c:v>44118.393055555556</c:v>
                </c:pt>
                <c:pt idx="136079">
                  <c:v>44118.393750000003</c:v>
                </c:pt>
                <c:pt idx="136080">
                  <c:v>44118.394444444442</c:v>
                </c:pt>
                <c:pt idx="136081">
                  <c:v>44118.395138888889</c:v>
                </c:pt>
                <c:pt idx="136082">
                  <c:v>44118.395833333336</c:v>
                </c:pt>
                <c:pt idx="136083">
                  <c:v>44118.396527777775</c:v>
                </c:pt>
                <c:pt idx="136084">
                  <c:v>44118.397222222222</c:v>
                </c:pt>
                <c:pt idx="136085">
                  <c:v>44118.397916666669</c:v>
                </c:pt>
                <c:pt idx="136086">
                  <c:v>44118.398611111108</c:v>
                </c:pt>
                <c:pt idx="136087">
                  <c:v>44118.399305555555</c:v>
                </c:pt>
                <c:pt idx="136088">
                  <c:v>44118.400000000001</c:v>
                </c:pt>
                <c:pt idx="136089">
                  <c:v>44118.400694444441</c:v>
                </c:pt>
                <c:pt idx="136090">
                  <c:v>44118.401388888888</c:v>
                </c:pt>
                <c:pt idx="136091">
                  <c:v>44118.402083333334</c:v>
                </c:pt>
                <c:pt idx="136092">
                  <c:v>44118.402777777781</c:v>
                </c:pt>
                <c:pt idx="136093">
                  <c:v>44118.40347222222</c:v>
                </c:pt>
                <c:pt idx="136094">
                  <c:v>44118.404166666667</c:v>
                </c:pt>
                <c:pt idx="136095">
                  <c:v>44118.404861111114</c:v>
                </c:pt>
                <c:pt idx="136096">
                  <c:v>44118.405555555553</c:v>
                </c:pt>
                <c:pt idx="136097">
                  <c:v>44118.40625</c:v>
                </c:pt>
                <c:pt idx="136098">
                  <c:v>44118.406944444447</c:v>
                </c:pt>
                <c:pt idx="136099">
                  <c:v>44118.407638888886</c:v>
                </c:pt>
                <c:pt idx="136100">
                  <c:v>44118.408333333333</c:v>
                </c:pt>
                <c:pt idx="136101">
                  <c:v>44118.40902777778</c:v>
                </c:pt>
                <c:pt idx="136102">
                  <c:v>44118.409722222219</c:v>
                </c:pt>
                <c:pt idx="136103">
                  <c:v>44118.410416666666</c:v>
                </c:pt>
                <c:pt idx="136104">
                  <c:v>44118.411111111112</c:v>
                </c:pt>
                <c:pt idx="136105">
                  <c:v>44118.411805555559</c:v>
                </c:pt>
                <c:pt idx="136106">
                  <c:v>44118.412499999999</c:v>
                </c:pt>
                <c:pt idx="136107">
                  <c:v>44118.413194444445</c:v>
                </c:pt>
                <c:pt idx="136108">
                  <c:v>44118.413888888892</c:v>
                </c:pt>
                <c:pt idx="136109">
                  <c:v>44118.414583333331</c:v>
                </c:pt>
                <c:pt idx="136110">
                  <c:v>44118.415277777778</c:v>
                </c:pt>
                <c:pt idx="136111">
                  <c:v>44118.415972222225</c:v>
                </c:pt>
                <c:pt idx="136112">
                  <c:v>44118.416666666664</c:v>
                </c:pt>
                <c:pt idx="136113">
                  <c:v>44118.417361111111</c:v>
                </c:pt>
                <c:pt idx="136114">
                  <c:v>44118.418055555558</c:v>
                </c:pt>
                <c:pt idx="136115">
                  <c:v>44118.418749999997</c:v>
                </c:pt>
                <c:pt idx="136116">
                  <c:v>44118.419444444444</c:v>
                </c:pt>
                <c:pt idx="136117">
                  <c:v>44118.420138888891</c:v>
                </c:pt>
                <c:pt idx="136118">
                  <c:v>44118.42083333333</c:v>
                </c:pt>
                <c:pt idx="136119">
                  <c:v>44118.421527777777</c:v>
                </c:pt>
                <c:pt idx="136120">
                  <c:v>44118.422222222223</c:v>
                </c:pt>
                <c:pt idx="136121">
                  <c:v>44118.42291666667</c:v>
                </c:pt>
                <c:pt idx="136122">
                  <c:v>44118.423611111109</c:v>
                </c:pt>
                <c:pt idx="136123">
                  <c:v>44118.424305555556</c:v>
                </c:pt>
                <c:pt idx="136124">
                  <c:v>44118.425000000003</c:v>
                </c:pt>
                <c:pt idx="136125">
                  <c:v>44118.425694444442</c:v>
                </c:pt>
                <c:pt idx="136126">
                  <c:v>44118.426388888889</c:v>
                </c:pt>
                <c:pt idx="136127">
                  <c:v>44118.427083333336</c:v>
                </c:pt>
                <c:pt idx="136128">
                  <c:v>44118.427777777775</c:v>
                </c:pt>
                <c:pt idx="136129">
                  <c:v>44118.428472222222</c:v>
                </c:pt>
                <c:pt idx="136130">
                  <c:v>44118.429166666669</c:v>
                </c:pt>
                <c:pt idx="136131">
                  <c:v>44118.429861111108</c:v>
                </c:pt>
                <c:pt idx="136132">
                  <c:v>44118.430555555555</c:v>
                </c:pt>
                <c:pt idx="136133">
                  <c:v>44118.431250000001</c:v>
                </c:pt>
                <c:pt idx="136134">
                  <c:v>44118.431944444441</c:v>
                </c:pt>
                <c:pt idx="136135">
                  <c:v>44118.432638888888</c:v>
                </c:pt>
                <c:pt idx="136136">
                  <c:v>44118.433333333334</c:v>
                </c:pt>
                <c:pt idx="136137">
                  <c:v>44118.434027777781</c:v>
                </c:pt>
                <c:pt idx="136138">
                  <c:v>44118.43472222222</c:v>
                </c:pt>
                <c:pt idx="136139">
                  <c:v>44118.435416666667</c:v>
                </c:pt>
                <c:pt idx="136140">
                  <c:v>44118.436111111114</c:v>
                </c:pt>
                <c:pt idx="136141">
                  <c:v>44118.436805555553</c:v>
                </c:pt>
                <c:pt idx="136142">
                  <c:v>44118.4375</c:v>
                </c:pt>
                <c:pt idx="136143">
                  <c:v>44118.438194444447</c:v>
                </c:pt>
                <c:pt idx="136144">
                  <c:v>44118.438888888886</c:v>
                </c:pt>
                <c:pt idx="136145">
                  <c:v>44118.439583333333</c:v>
                </c:pt>
                <c:pt idx="136146">
                  <c:v>44118.44027777778</c:v>
                </c:pt>
                <c:pt idx="136147">
                  <c:v>44118.440972222219</c:v>
                </c:pt>
                <c:pt idx="136148">
                  <c:v>44118.441666666666</c:v>
                </c:pt>
                <c:pt idx="136149">
                  <c:v>44118.442361111112</c:v>
                </c:pt>
                <c:pt idx="136150">
                  <c:v>44118.443055555559</c:v>
                </c:pt>
                <c:pt idx="136151">
                  <c:v>44118.443749999999</c:v>
                </c:pt>
                <c:pt idx="136152">
                  <c:v>44118.444444444445</c:v>
                </c:pt>
                <c:pt idx="136153">
                  <c:v>44118.445138888892</c:v>
                </c:pt>
                <c:pt idx="136154">
                  <c:v>44118.445833333331</c:v>
                </c:pt>
                <c:pt idx="136155">
                  <c:v>44118.446527777778</c:v>
                </c:pt>
                <c:pt idx="136156">
                  <c:v>44118.447222222225</c:v>
                </c:pt>
                <c:pt idx="136157">
                  <c:v>44118.447916666664</c:v>
                </c:pt>
                <c:pt idx="136158">
                  <c:v>44118.448611111111</c:v>
                </c:pt>
                <c:pt idx="136159">
                  <c:v>44118.449305555558</c:v>
                </c:pt>
                <c:pt idx="136160">
                  <c:v>44118.45</c:v>
                </c:pt>
                <c:pt idx="136161">
                  <c:v>44118.450694444444</c:v>
                </c:pt>
                <c:pt idx="136162">
                  <c:v>44118.451388888891</c:v>
                </c:pt>
                <c:pt idx="136163">
                  <c:v>44118.45208333333</c:v>
                </c:pt>
                <c:pt idx="136164">
                  <c:v>44118.452777777777</c:v>
                </c:pt>
                <c:pt idx="136165">
                  <c:v>44118.453472222223</c:v>
                </c:pt>
                <c:pt idx="136166">
                  <c:v>44118.45416666667</c:v>
                </c:pt>
                <c:pt idx="136167">
                  <c:v>44118.454861111109</c:v>
                </c:pt>
                <c:pt idx="136168">
                  <c:v>44118.455555555556</c:v>
                </c:pt>
                <c:pt idx="136169">
                  <c:v>44118.456250000003</c:v>
                </c:pt>
                <c:pt idx="136170">
                  <c:v>44118.456944444442</c:v>
                </c:pt>
                <c:pt idx="136171">
                  <c:v>44118.457638888889</c:v>
                </c:pt>
                <c:pt idx="136172">
                  <c:v>44118.458333333336</c:v>
                </c:pt>
                <c:pt idx="136173">
                  <c:v>44118.459027777775</c:v>
                </c:pt>
                <c:pt idx="136174">
                  <c:v>44118.459722222222</c:v>
                </c:pt>
                <c:pt idx="136175">
                  <c:v>44118.460416666669</c:v>
                </c:pt>
                <c:pt idx="136176">
                  <c:v>44118.461111111108</c:v>
                </c:pt>
                <c:pt idx="136177">
                  <c:v>44118.461805555555</c:v>
                </c:pt>
                <c:pt idx="136178">
                  <c:v>44118.462500000001</c:v>
                </c:pt>
                <c:pt idx="136179">
                  <c:v>44118.463194444441</c:v>
                </c:pt>
                <c:pt idx="136180">
                  <c:v>44118.463888888888</c:v>
                </c:pt>
                <c:pt idx="136181">
                  <c:v>44118.464583333334</c:v>
                </c:pt>
                <c:pt idx="136182">
                  <c:v>44118.465277777781</c:v>
                </c:pt>
                <c:pt idx="136183">
                  <c:v>44118.46597222222</c:v>
                </c:pt>
                <c:pt idx="136184">
                  <c:v>44118.466666666667</c:v>
                </c:pt>
                <c:pt idx="136185">
                  <c:v>44118.467361111114</c:v>
                </c:pt>
                <c:pt idx="136186">
                  <c:v>44118.468055555553</c:v>
                </c:pt>
                <c:pt idx="136187">
                  <c:v>44118.46875</c:v>
                </c:pt>
                <c:pt idx="136188">
                  <c:v>44118.469444444447</c:v>
                </c:pt>
                <c:pt idx="136189">
                  <c:v>44118.470138888886</c:v>
                </c:pt>
                <c:pt idx="136190">
                  <c:v>44118.470833333333</c:v>
                </c:pt>
                <c:pt idx="136191">
                  <c:v>44118.47152777778</c:v>
                </c:pt>
                <c:pt idx="136192">
                  <c:v>44118.472222222219</c:v>
                </c:pt>
                <c:pt idx="136193">
                  <c:v>44118.472916666666</c:v>
                </c:pt>
                <c:pt idx="136194">
                  <c:v>44118.473611111112</c:v>
                </c:pt>
                <c:pt idx="136195">
                  <c:v>44118.474305555559</c:v>
                </c:pt>
                <c:pt idx="136196">
                  <c:v>44118.474999999999</c:v>
                </c:pt>
                <c:pt idx="136197">
                  <c:v>44118.475694444445</c:v>
                </c:pt>
                <c:pt idx="136198">
                  <c:v>44118.476388888892</c:v>
                </c:pt>
                <c:pt idx="136199">
                  <c:v>44118.477083333331</c:v>
                </c:pt>
                <c:pt idx="136200">
                  <c:v>44118.477777777778</c:v>
                </c:pt>
                <c:pt idx="136201">
                  <c:v>44118.478472222225</c:v>
                </c:pt>
                <c:pt idx="136202">
                  <c:v>44118.479166666664</c:v>
                </c:pt>
                <c:pt idx="136203">
                  <c:v>44118.479861111111</c:v>
                </c:pt>
                <c:pt idx="136204">
                  <c:v>44118.480555555558</c:v>
                </c:pt>
                <c:pt idx="136205">
                  <c:v>44118.481249999997</c:v>
                </c:pt>
                <c:pt idx="136206">
                  <c:v>44118.481944444444</c:v>
                </c:pt>
                <c:pt idx="136207">
                  <c:v>44118.482638888891</c:v>
                </c:pt>
                <c:pt idx="136208">
                  <c:v>44118.48333333333</c:v>
                </c:pt>
                <c:pt idx="136209">
                  <c:v>44118.484027777777</c:v>
                </c:pt>
                <c:pt idx="136210">
                  <c:v>44118.484722222223</c:v>
                </c:pt>
                <c:pt idx="136211">
                  <c:v>44118.48541666667</c:v>
                </c:pt>
                <c:pt idx="136212">
                  <c:v>44118.486111111109</c:v>
                </c:pt>
                <c:pt idx="136213">
                  <c:v>44118.486805555556</c:v>
                </c:pt>
                <c:pt idx="136214">
                  <c:v>44118.487500000003</c:v>
                </c:pt>
                <c:pt idx="136215">
                  <c:v>44118.488194444442</c:v>
                </c:pt>
                <c:pt idx="136216">
                  <c:v>44118.488888888889</c:v>
                </c:pt>
                <c:pt idx="136217">
                  <c:v>44118.489583333336</c:v>
                </c:pt>
                <c:pt idx="136218">
                  <c:v>44118.490277777775</c:v>
                </c:pt>
                <c:pt idx="136219">
                  <c:v>44118.490972222222</c:v>
                </c:pt>
                <c:pt idx="136220">
                  <c:v>44118.491666666669</c:v>
                </c:pt>
                <c:pt idx="136221">
                  <c:v>44118.492361111108</c:v>
                </c:pt>
                <c:pt idx="136222">
                  <c:v>44118.493055555555</c:v>
                </c:pt>
                <c:pt idx="136223">
                  <c:v>44118.493750000001</c:v>
                </c:pt>
                <c:pt idx="136224">
                  <c:v>44118.494444444441</c:v>
                </c:pt>
                <c:pt idx="136225">
                  <c:v>44118.495138888888</c:v>
                </c:pt>
                <c:pt idx="136226">
                  <c:v>44118.495833333334</c:v>
                </c:pt>
                <c:pt idx="136227">
                  <c:v>44118.496527777781</c:v>
                </c:pt>
                <c:pt idx="136228">
                  <c:v>44118.49722222222</c:v>
                </c:pt>
                <c:pt idx="136229">
                  <c:v>44118.497916666667</c:v>
                </c:pt>
                <c:pt idx="136230">
                  <c:v>44118.498611111114</c:v>
                </c:pt>
                <c:pt idx="136231">
                  <c:v>44118.499305555553</c:v>
                </c:pt>
                <c:pt idx="136232">
                  <c:v>44118.5</c:v>
                </c:pt>
                <c:pt idx="136233">
                  <c:v>44118.500694444447</c:v>
                </c:pt>
                <c:pt idx="136234">
                  <c:v>44118.501388888886</c:v>
                </c:pt>
                <c:pt idx="136235">
                  <c:v>44118.502083333333</c:v>
                </c:pt>
                <c:pt idx="136236">
                  <c:v>44118.50277777778</c:v>
                </c:pt>
                <c:pt idx="136237">
                  <c:v>44118.503472222219</c:v>
                </c:pt>
                <c:pt idx="136238">
                  <c:v>44118.504166666666</c:v>
                </c:pt>
                <c:pt idx="136239">
                  <c:v>44118.504861111112</c:v>
                </c:pt>
                <c:pt idx="136240">
                  <c:v>44118.505555555559</c:v>
                </c:pt>
                <c:pt idx="136241">
                  <c:v>44118.506249999999</c:v>
                </c:pt>
                <c:pt idx="136242">
                  <c:v>44118.506944444445</c:v>
                </c:pt>
                <c:pt idx="136243">
                  <c:v>44118.507638888892</c:v>
                </c:pt>
                <c:pt idx="136244">
                  <c:v>44118.508333333331</c:v>
                </c:pt>
                <c:pt idx="136245">
                  <c:v>44118.509027777778</c:v>
                </c:pt>
                <c:pt idx="136246">
                  <c:v>44118.509722222225</c:v>
                </c:pt>
                <c:pt idx="136247">
                  <c:v>44118.510416666664</c:v>
                </c:pt>
                <c:pt idx="136248">
                  <c:v>44118.511111111111</c:v>
                </c:pt>
                <c:pt idx="136249">
                  <c:v>44118.511805555558</c:v>
                </c:pt>
                <c:pt idx="136250">
                  <c:v>44118.512499999997</c:v>
                </c:pt>
                <c:pt idx="136251">
                  <c:v>44118.513194444444</c:v>
                </c:pt>
                <c:pt idx="136252">
                  <c:v>44118.513888888891</c:v>
                </c:pt>
                <c:pt idx="136253">
                  <c:v>44118.51458333333</c:v>
                </c:pt>
                <c:pt idx="136254">
                  <c:v>44118.515277777777</c:v>
                </c:pt>
                <c:pt idx="136255">
                  <c:v>44118.515972222223</c:v>
                </c:pt>
                <c:pt idx="136256">
                  <c:v>44118.51666666667</c:v>
                </c:pt>
                <c:pt idx="136257">
                  <c:v>44118.517361111109</c:v>
                </c:pt>
                <c:pt idx="136258">
                  <c:v>44118.518055555556</c:v>
                </c:pt>
                <c:pt idx="136259">
                  <c:v>44118.518750000003</c:v>
                </c:pt>
                <c:pt idx="136260">
                  <c:v>44118.519444444442</c:v>
                </c:pt>
                <c:pt idx="136261">
                  <c:v>44118.520138888889</c:v>
                </c:pt>
                <c:pt idx="136262">
                  <c:v>44118.520833333336</c:v>
                </c:pt>
                <c:pt idx="136263">
                  <c:v>44118.521527777775</c:v>
                </c:pt>
                <c:pt idx="136264">
                  <c:v>44118.522222222222</c:v>
                </c:pt>
                <c:pt idx="136265">
                  <c:v>44118.522916666669</c:v>
                </c:pt>
                <c:pt idx="136266">
                  <c:v>44118.523611111108</c:v>
                </c:pt>
                <c:pt idx="136267">
                  <c:v>44118.524305555555</c:v>
                </c:pt>
                <c:pt idx="136268">
                  <c:v>44118.525000000001</c:v>
                </c:pt>
                <c:pt idx="136269">
                  <c:v>44118.525694444441</c:v>
                </c:pt>
                <c:pt idx="136270">
                  <c:v>44118.526388888888</c:v>
                </c:pt>
                <c:pt idx="136271">
                  <c:v>44118.527083333334</c:v>
                </c:pt>
                <c:pt idx="136272">
                  <c:v>44118.527777777781</c:v>
                </c:pt>
                <c:pt idx="136273">
                  <c:v>44118.52847222222</c:v>
                </c:pt>
                <c:pt idx="136274">
                  <c:v>44118.529166666667</c:v>
                </c:pt>
                <c:pt idx="136275">
                  <c:v>44118.529861111114</c:v>
                </c:pt>
                <c:pt idx="136276">
                  <c:v>44118.530555555553</c:v>
                </c:pt>
                <c:pt idx="136277">
                  <c:v>44118.53125</c:v>
                </c:pt>
                <c:pt idx="136278">
                  <c:v>44118.531944444447</c:v>
                </c:pt>
                <c:pt idx="136279">
                  <c:v>44118.532638888886</c:v>
                </c:pt>
                <c:pt idx="136280">
                  <c:v>44118.533333333333</c:v>
                </c:pt>
                <c:pt idx="136281">
                  <c:v>44118.53402777778</c:v>
                </c:pt>
                <c:pt idx="136282">
                  <c:v>44118.534722222219</c:v>
                </c:pt>
                <c:pt idx="136283">
                  <c:v>44118.535416666666</c:v>
                </c:pt>
                <c:pt idx="136284">
                  <c:v>44118.536111111112</c:v>
                </c:pt>
                <c:pt idx="136285">
                  <c:v>44118.536805555559</c:v>
                </c:pt>
                <c:pt idx="136286">
                  <c:v>44118.537499999999</c:v>
                </c:pt>
                <c:pt idx="136287">
                  <c:v>44118.538194444445</c:v>
                </c:pt>
                <c:pt idx="136288">
                  <c:v>44118.538888888892</c:v>
                </c:pt>
                <c:pt idx="136289">
                  <c:v>44118.539583333331</c:v>
                </c:pt>
                <c:pt idx="136290">
                  <c:v>44118.540277777778</c:v>
                </c:pt>
                <c:pt idx="136291">
                  <c:v>44118.540972222225</c:v>
                </c:pt>
                <c:pt idx="136292">
                  <c:v>44118.541666666664</c:v>
                </c:pt>
                <c:pt idx="136293">
                  <c:v>44118.542361111111</c:v>
                </c:pt>
                <c:pt idx="136294">
                  <c:v>44118.543055555558</c:v>
                </c:pt>
                <c:pt idx="136295">
                  <c:v>44118.543749999997</c:v>
                </c:pt>
                <c:pt idx="136296">
                  <c:v>44118.544444444444</c:v>
                </c:pt>
                <c:pt idx="136297">
                  <c:v>44118.545138888891</c:v>
                </c:pt>
                <c:pt idx="136298">
                  <c:v>44118.54583333333</c:v>
                </c:pt>
                <c:pt idx="136299">
                  <c:v>44118.546527777777</c:v>
                </c:pt>
                <c:pt idx="136300">
                  <c:v>44118.547222222223</c:v>
                </c:pt>
                <c:pt idx="136301">
                  <c:v>44118.54791666667</c:v>
                </c:pt>
                <c:pt idx="136302">
                  <c:v>44118.548611111109</c:v>
                </c:pt>
                <c:pt idx="136303">
                  <c:v>44118.549305555556</c:v>
                </c:pt>
                <c:pt idx="136304">
                  <c:v>44118.55</c:v>
                </c:pt>
                <c:pt idx="136305">
                  <c:v>44118.550694444442</c:v>
                </c:pt>
                <c:pt idx="136306">
                  <c:v>44118.551388888889</c:v>
                </c:pt>
                <c:pt idx="136307">
                  <c:v>44118.552083333336</c:v>
                </c:pt>
                <c:pt idx="136308">
                  <c:v>44118.552777777775</c:v>
                </c:pt>
                <c:pt idx="136309">
                  <c:v>44118.553472222222</c:v>
                </c:pt>
                <c:pt idx="136310">
                  <c:v>44118.554166666669</c:v>
                </c:pt>
                <c:pt idx="136311">
                  <c:v>44118.554861111108</c:v>
                </c:pt>
                <c:pt idx="136312">
                  <c:v>44118.555555555555</c:v>
                </c:pt>
                <c:pt idx="136313">
                  <c:v>44118.556250000001</c:v>
                </c:pt>
                <c:pt idx="136314">
                  <c:v>44118.556944444441</c:v>
                </c:pt>
                <c:pt idx="136315">
                  <c:v>44118.557638888888</c:v>
                </c:pt>
                <c:pt idx="136316">
                  <c:v>44118.558333333334</c:v>
                </c:pt>
                <c:pt idx="136317">
                  <c:v>44118.559027777781</c:v>
                </c:pt>
                <c:pt idx="136318">
                  <c:v>44118.55972222222</c:v>
                </c:pt>
                <c:pt idx="136319">
                  <c:v>44118.560416666667</c:v>
                </c:pt>
                <c:pt idx="136320">
                  <c:v>44118.561111111114</c:v>
                </c:pt>
                <c:pt idx="136321">
                  <c:v>44118.561805555553</c:v>
                </c:pt>
                <c:pt idx="136322">
                  <c:v>44118.5625</c:v>
                </c:pt>
                <c:pt idx="136323">
                  <c:v>44118.563194444447</c:v>
                </c:pt>
                <c:pt idx="136324">
                  <c:v>44118.563888888886</c:v>
                </c:pt>
                <c:pt idx="136325">
                  <c:v>44118.564583333333</c:v>
                </c:pt>
                <c:pt idx="136326">
                  <c:v>44118.56527777778</c:v>
                </c:pt>
                <c:pt idx="136327">
                  <c:v>44118.565972222219</c:v>
                </c:pt>
                <c:pt idx="136328">
                  <c:v>44118.566666666666</c:v>
                </c:pt>
                <c:pt idx="136329">
                  <c:v>44118.567361111112</c:v>
                </c:pt>
                <c:pt idx="136330">
                  <c:v>44118.568055555559</c:v>
                </c:pt>
                <c:pt idx="136331">
                  <c:v>44118.568749999999</c:v>
                </c:pt>
                <c:pt idx="136332">
                  <c:v>44118.569444444445</c:v>
                </c:pt>
                <c:pt idx="136333">
                  <c:v>44118.570138888892</c:v>
                </c:pt>
                <c:pt idx="136334">
                  <c:v>44118.570833333331</c:v>
                </c:pt>
                <c:pt idx="136335">
                  <c:v>44118.571527777778</c:v>
                </c:pt>
                <c:pt idx="136336">
                  <c:v>44118.572222222225</c:v>
                </c:pt>
                <c:pt idx="136337">
                  <c:v>44118.572916666664</c:v>
                </c:pt>
                <c:pt idx="136338">
                  <c:v>44118.573611111111</c:v>
                </c:pt>
                <c:pt idx="136339">
                  <c:v>44118.574305555558</c:v>
                </c:pt>
                <c:pt idx="136340">
                  <c:v>44118.574999999997</c:v>
                </c:pt>
                <c:pt idx="136341">
                  <c:v>44118.575694444444</c:v>
                </c:pt>
                <c:pt idx="136342">
                  <c:v>44118.576388888891</c:v>
                </c:pt>
                <c:pt idx="136343">
                  <c:v>44118.57708333333</c:v>
                </c:pt>
                <c:pt idx="136344">
                  <c:v>44118.577777777777</c:v>
                </c:pt>
                <c:pt idx="136345">
                  <c:v>44118.578472222223</c:v>
                </c:pt>
                <c:pt idx="136346">
                  <c:v>44118.57916666667</c:v>
                </c:pt>
                <c:pt idx="136347">
                  <c:v>44118.579861111109</c:v>
                </c:pt>
                <c:pt idx="136348">
                  <c:v>44118.580555555556</c:v>
                </c:pt>
                <c:pt idx="136349">
                  <c:v>44118.581250000003</c:v>
                </c:pt>
                <c:pt idx="136350">
                  <c:v>44118.581944444442</c:v>
                </c:pt>
                <c:pt idx="136351">
                  <c:v>44118.582638888889</c:v>
                </c:pt>
                <c:pt idx="136352">
                  <c:v>44118.583333333336</c:v>
                </c:pt>
                <c:pt idx="136353">
                  <c:v>44118.584027777775</c:v>
                </c:pt>
                <c:pt idx="136354">
                  <c:v>44118.584722222222</c:v>
                </c:pt>
                <c:pt idx="136355">
                  <c:v>44118.585416666669</c:v>
                </c:pt>
                <c:pt idx="136356">
                  <c:v>44118.586111111108</c:v>
                </c:pt>
                <c:pt idx="136357">
                  <c:v>44118.586805555555</c:v>
                </c:pt>
                <c:pt idx="136358">
                  <c:v>44118.587500000001</c:v>
                </c:pt>
                <c:pt idx="136359">
                  <c:v>44118.588194444441</c:v>
                </c:pt>
                <c:pt idx="136360">
                  <c:v>44118.588888888888</c:v>
                </c:pt>
                <c:pt idx="136361">
                  <c:v>44118.589583333334</c:v>
                </c:pt>
                <c:pt idx="136362">
                  <c:v>44118.590277777781</c:v>
                </c:pt>
                <c:pt idx="136363">
                  <c:v>44118.59097222222</c:v>
                </c:pt>
                <c:pt idx="136364">
                  <c:v>44118.591666666667</c:v>
                </c:pt>
                <c:pt idx="136365">
                  <c:v>44118.592361111114</c:v>
                </c:pt>
                <c:pt idx="136366">
                  <c:v>44118.593055555553</c:v>
                </c:pt>
                <c:pt idx="136367">
                  <c:v>44118.59375</c:v>
                </c:pt>
                <c:pt idx="136368">
                  <c:v>44118.594444444447</c:v>
                </c:pt>
                <c:pt idx="136369">
                  <c:v>44118.595138888886</c:v>
                </c:pt>
                <c:pt idx="136370">
                  <c:v>44118.595833333333</c:v>
                </c:pt>
                <c:pt idx="136371">
                  <c:v>44118.59652777778</c:v>
                </c:pt>
                <c:pt idx="136372">
                  <c:v>44118.597222222219</c:v>
                </c:pt>
                <c:pt idx="136373">
                  <c:v>44118.597916666666</c:v>
                </c:pt>
                <c:pt idx="136374">
                  <c:v>44118.598611111112</c:v>
                </c:pt>
                <c:pt idx="136375">
                  <c:v>44118.599305555559</c:v>
                </c:pt>
                <c:pt idx="136376">
                  <c:v>44118.6</c:v>
                </c:pt>
                <c:pt idx="136377">
                  <c:v>44118.600694444445</c:v>
                </c:pt>
                <c:pt idx="136378">
                  <c:v>44118.601388888892</c:v>
                </c:pt>
                <c:pt idx="136379">
                  <c:v>44118.602083333331</c:v>
                </c:pt>
                <c:pt idx="136380">
                  <c:v>44118.602777777778</c:v>
                </c:pt>
                <c:pt idx="136381">
                  <c:v>44118.603472222225</c:v>
                </c:pt>
                <c:pt idx="136382">
                  <c:v>44118.604166666664</c:v>
                </c:pt>
                <c:pt idx="136383">
                  <c:v>44118.604861111111</c:v>
                </c:pt>
                <c:pt idx="136384">
                  <c:v>44118.605555555558</c:v>
                </c:pt>
                <c:pt idx="136385">
                  <c:v>44118.606249999997</c:v>
                </c:pt>
                <c:pt idx="136386">
                  <c:v>44118.606944444444</c:v>
                </c:pt>
                <c:pt idx="136387">
                  <c:v>44118.607638888891</c:v>
                </c:pt>
                <c:pt idx="136388">
                  <c:v>44118.60833333333</c:v>
                </c:pt>
                <c:pt idx="136389">
                  <c:v>44118.609027777777</c:v>
                </c:pt>
                <c:pt idx="136390">
                  <c:v>44118.609722222223</c:v>
                </c:pt>
                <c:pt idx="136391">
                  <c:v>44118.61041666667</c:v>
                </c:pt>
                <c:pt idx="136392">
                  <c:v>44118.611111111109</c:v>
                </c:pt>
                <c:pt idx="136393">
                  <c:v>44118.611805555556</c:v>
                </c:pt>
                <c:pt idx="136394">
                  <c:v>44118.612500000003</c:v>
                </c:pt>
                <c:pt idx="136395">
                  <c:v>44118.613194444442</c:v>
                </c:pt>
                <c:pt idx="136396">
                  <c:v>44118.613888888889</c:v>
                </c:pt>
                <c:pt idx="136397">
                  <c:v>44118.614583333336</c:v>
                </c:pt>
                <c:pt idx="136398">
                  <c:v>44118.615277777775</c:v>
                </c:pt>
                <c:pt idx="136399">
                  <c:v>44118.615972222222</c:v>
                </c:pt>
                <c:pt idx="136400">
                  <c:v>44118.616666666669</c:v>
                </c:pt>
                <c:pt idx="136401">
                  <c:v>44118.617361111108</c:v>
                </c:pt>
                <c:pt idx="136402">
                  <c:v>44118.618055555555</c:v>
                </c:pt>
                <c:pt idx="136403">
                  <c:v>44118.618750000001</c:v>
                </c:pt>
                <c:pt idx="136404">
                  <c:v>44118.619444444441</c:v>
                </c:pt>
                <c:pt idx="136405">
                  <c:v>44118.620138888888</c:v>
                </c:pt>
                <c:pt idx="136406">
                  <c:v>44118.620833333334</c:v>
                </c:pt>
                <c:pt idx="136407">
                  <c:v>44118.621527777781</c:v>
                </c:pt>
                <c:pt idx="136408">
                  <c:v>44118.62222222222</c:v>
                </c:pt>
                <c:pt idx="136409">
                  <c:v>44118.622916666667</c:v>
                </c:pt>
                <c:pt idx="136410">
                  <c:v>44118.623611111114</c:v>
                </c:pt>
                <c:pt idx="136411">
                  <c:v>44118.624305555553</c:v>
                </c:pt>
                <c:pt idx="136412">
                  <c:v>44118.625</c:v>
                </c:pt>
                <c:pt idx="136413">
                  <c:v>44118.625694444447</c:v>
                </c:pt>
                <c:pt idx="136414">
                  <c:v>44118.626388888886</c:v>
                </c:pt>
                <c:pt idx="136415">
                  <c:v>44118.627083333333</c:v>
                </c:pt>
                <c:pt idx="136416">
                  <c:v>44118.62777777778</c:v>
                </c:pt>
                <c:pt idx="136417">
                  <c:v>44118.628472222219</c:v>
                </c:pt>
                <c:pt idx="136418">
                  <c:v>44118.629166666666</c:v>
                </c:pt>
                <c:pt idx="136419">
                  <c:v>44118.629861111112</c:v>
                </c:pt>
                <c:pt idx="136420">
                  <c:v>44118.630555555559</c:v>
                </c:pt>
                <c:pt idx="136421">
                  <c:v>44118.631249999999</c:v>
                </c:pt>
                <c:pt idx="136422">
                  <c:v>44118.631944444445</c:v>
                </c:pt>
                <c:pt idx="136423">
                  <c:v>44118.632638888892</c:v>
                </c:pt>
                <c:pt idx="136424">
                  <c:v>44118.633333333331</c:v>
                </c:pt>
                <c:pt idx="136425">
                  <c:v>44118.634027777778</c:v>
                </c:pt>
                <c:pt idx="136426">
                  <c:v>44118.634722222225</c:v>
                </c:pt>
                <c:pt idx="136427">
                  <c:v>44118.635416666664</c:v>
                </c:pt>
                <c:pt idx="136428">
                  <c:v>44118.636111111111</c:v>
                </c:pt>
                <c:pt idx="136429">
                  <c:v>44118.636805555558</c:v>
                </c:pt>
                <c:pt idx="136430">
                  <c:v>44118.637499999997</c:v>
                </c:pt>
                <c:pt idx="136431">
                  <c:v>44118.638194444444</c:v>
                </c:pt>
                <c:pt idx="136432">
                  <c:v>44118.638888888891</c:v>
                </c:pt>
                <c:pt idx="136433">
                  <c:v>44118.63958333333</c:v>
                </c:pt>
                <c:pt idx="136434">
                  <c:v>44118.640277777777</c:v>
                </c:pt>
                <c:pt idx="136435">
                  <c:v>44118.640972222223</c:v>
                </c:pt>
                <c:pt idx="136436">
                  <c:v>44118.64166666667</c:v>
                </c:pt>
                <c:pt idx="136437">
                  <c:v>44118.642361111109</c:v>
                </c:pt>
                <c:pt idx="136438">
                  <c:v>44118.643055555556</c:v>
                </c:pt>
                <c:pt idx="136439">
                  <c:v>44118.643750000003</c:v>
                </c:pt>
                <c:pt idx="136440">
                  <c:v>44118.644444444442</c:v>
                </c:pt>
                <c:pt idx="136441">
                  <c:v>44118.645138888889</c:v>
                </c:pt>
                <c:pt idx="136442">
                  <c:v>44118.645833333336</c:v>
                </c:pt>
                <c:pt idx="136443">
                  <c:v>44118.646527777775</c:v>
                </c:pt>
                <c:pt idx="136444">
                  <c:v>44118.647222222222</c:v>
                </c:pt>
                <c:pt idx="136445">
                  <c:v>44118.647916666669</c:v>
                </c:pt>
                <c:pt idx="136446">
                  <c:v>44118.648611111108</c:v>
                </c:pt>
                <c:pt idx="136447">
                  <c:v>44118.649305555555</c:v>
                </c:pt>
                <c:pt idx="136448">
                  <c:v>44118.65</c:v>
                </c:pt>
                <c:pt idx="136449">
                  <c:v>44118.650694444441</c:v>
                </c:pt>
                <c:pt idx="136450">
                  <c:v>44118.651388888888</c:v>
                </c:pt>
                <c:pt idx="136451">
                  <c:v>44118.652083333334</c:v>
                </c:pt>
                <c:pt idx="136452">
                  <c:v>44118.652777777781</c:v>
                </c:pt>
                <c:pt idx="136453">
                  <c:v>44118.65347222222</c:v>
                </c:pt>
                <c:pt idx="136454">
                  <c:v>44118.654166666667</c:v>
                </c:pt>
                <c:pt idx="136455">
                  <c:v>44118.654861111114</c:v>
                </c:pt>
                <c:pt idx="136456">
                  <c:v>44118.655555555553</c:v>
                </c:pt>
                <c:pt idx="136457">
                  <c:v>44118.65625</c:v>
                </c:pt>
                <c:pt idx="136458">
                  <c:v>44118.656944444447</c:v>
                </c:pt>
                <c:pt idx="136459">
                  <c:v>44118.657638888886</c:v>
                </c:pt>
                <c:pt idx="136460">
                  <c:v>44118.658333333333</c:v>
                </c:pt>
                <c:pt idx="136461">
                  <c:v>44118.65902777778</c:v>
                </c:pt>
                <c:pt idx="136462">
                  <c:v>44118.659722222219</c:v>
                </c:pt>
                <c:pt idx="136463">
                  <c:v>44118.660416666666</c:v>
                </c:pt>
                <c:pt idx="136464">
                  <c:v>44118.661111111112</c:v>
                </c:pt>
                <c:pt idx="136465">
                  <c:v>44118.661805555559</c:v>
                </c:pt>
                <c:pt idx="136466">
                  <c:v>44118.662499999999</c:v>
                </c:pt>
                <c:pt idx="136467">
                  <c:v>44118.663194444445</c:v>
                </c:pt>
                <c:pt idx="136468">
                  <c:v>44118.663888888892</c:v>
                </c:pt>
                <c:pt idx="136469">
                  <c:v>44118.664583333331</c:v>
                </c:pt>
                <c:pt idx="136470">
                  <c:v>44118.665277777778</c:v>
                </c:pt>
                <c:pt idx="136471">
                  <c:v>44118.665972222225</c:v>
                </c:pt>
                <c:pt idx="136472">
                  <c:v>44118.666666666664</c:v>
                </c:pt>
                <c:pt idx="136473">
                  <c:v>44118.667361111111</c:v>
                </c:pt>
                <c:pt idx="136474">
                  <c:v>44118.668055555558</c:v>
                </c:pt>
                <c:pt idx="136475">
                  <c:v>44118.668749999997</c:v>
                </c:pt>
                <c:pt idx="136476">
                  <c:v>44118.669444444444</c:v>
                </c:pt>
                <c:pt idx="136477">
                  <c:v>44118.670138888891</c:v>
                </c:pt>
                <c:pt idx="136478">
                  <c:v>44118.67083333333</c:v>
                </c:pt>
                <c:pt idx="136479">
                  <c:v>44118.671527777777</c:v>
                </c:pt>
                <c:pt idx="136480">
                  <c:v>44118.672222222223</c:v>
                </c:pt>
                <c:pt idx="136481">
                  <c:v>44118.67291666667</c:v>
                </c:pt>
                <c:pt idx="136482">
                  <c:v>44118.673611111109</c:v>
                </c:pt>
                <c:pt idx="136483">
                  <c:v>44118.674305555556</c:v>
                </c:pt>
                <c:pt idx="136484">
                  <c:v>44118.675000000003</c:v>
                </c:pt>
                <c:pt idx="136485">
                  <c:v>44118.675694444442</c:v>
                </c:pt>
                <c:pt idx="136486">
                  <c:v>44118.676388888889</c:v>
                </c:pt>
                <c:pt idx="136487">
                  <c:v>44118.677083333336</c:v>
                </c:pt>
                <c:pt idx="136488">
                  <c:v>44118.677777777775</c:v>
                </c:pt>
                <c:pt idx="136489">
                  <c:v>44118.678472222222</c:v>
                </c:pt>
                <c:pt idx="136490">
                  <c:v>44118.679166666669</c:v>
                </c:pt>
                <c:pt idx="136491">
                  <c:v>44118.679861111108</c:v>
                </c:pt>
                <c:pt idx="136492">
                  <c:v>44118.680555555555</c:v>
                </c:pt>
                <c:pt idx="136493">
                  <c:v>44118.681250000001</c:v>
                </c:pt>
                <c:pt idx="136494">
                  <c:v>44118.681944444441</c:v>
                </c:pt>
                <c:pt idx="136495">
                  <c:v>44118.682638888888</c:v>
                </c:pt>
                <c:pt idx="136496">
                  <c:v>44118.683333333334</c:v>
                </c:pt>
                <c:pt idx="136497">
                  <c:v>44118.684027777781</c:v>
                </c:pt>
                <c:pt idx="136498">
                  <c:v>44118.68472222222</c:v>
                </c:pt>
                <c:pt idx="136499">
                  <c:v>44118.685416666667</c:v>
                </c:pt>
                <c:pt idx="136500">
                  <c:v>44118.686111111114</c:v>
                </c:pt>
                <c:pt idx="136501">
                  <c:v>44118.686805555553</c:v>
                </c:pt>
                <c:pt idx="136502">
                  <c:v>44118.6875</c:v>
                </c:pt>
                <c:pt idx="136503">
                  <c:v>44118.688194444447</c:v>
                </c:pt>
                <c:pt idx="136504">
                  <c:v>44118.688888888886</c:v>
                </c:pt>
                <c:pt idx="136505">
                  <c:v>44118.689583333333</c:v>
                </c:pt>
                <c:pt idx="136506">
                  <c:v>44118.69027777778</c:v>
                </c:pt>
                <c:pt idx="136507">
                  <c:v>44118.690972222219</c:v>
                </c:pt>
                <c:pt idx="136508">
                  <c:v>44118.691666666666</c:v>
                </c:pt>
                <c:pt idx="136509">
                  <c:v>44118.692361111112</c:v>
                </c:pt>
                <c:pt idx="136510">
                  <c:v>44118.693055555559</c:v>
                </c:pt>
                <c:pt idx="136511">
                  <c:v>44118.693749999999</c:v>
                </c:pt>
                <c:pt idx="136512">
                  <c:v>44118.694444444445</c:v>
                </c:pt>
                <c:pt idx="136513">
                  <c:v>44118.695138888892</c:v>
                </c:pt>
                <c:pt idx="136514">
                  <c:v>44118.695833333331</c:v>
                </c:pt>
                <c:pt idx="136515">
                  <c:v>44118.696527777778</c:v>
                </c:pt>
                <c:pt idx="136516">
                  <c:v>44118.697222222225</c:v>
                </c:pt>
                <c:pt idx="136517">
                  <c:v>44118.697916666664</c:v>
                </c:pt>
                <c:pt idx="136518">
                  <c:v>44118.698611111111</c:v>
                </c:pt>
                <c:pt idx="136519">
                  <c:v>44118.699305555558</c:v>
                </c:pt>
                <c:pt idx="136520">
                  <c:v>44118.7</c:v>
                </c:pt>
                <c:pt idx="136521">
                  <c:v>44118.700694444444</c:v>
                </c:pt>
                <c:pt idx="136522">
                  <c:v>44118.701388888891</c:v>
                </c:pt>
                <c:pt idx="136523">
                  <c:v>44118.70208333333</c:v>
                </c:pt>
                <c:pt idx="136524">
                  <c:v>44118.702777777777</c:v>
                </c:pt>
                <c:pt idx="136525">
                  <c:v>44118.703472222223</c:v>
                </c:pt>
                <c:pt idx="136526">
                  <c:v>44118.70416666667</c:v>
                </c:pt>
                <c:pt idx="136527">
                  <c:v>44118.704861111109</c:v>
                </c:pt>
                <c:pt idx="136528">
                  <c:v>44118.705555555556</c:v>
                </c:pt>
                <c:pt idx="136529">
                  <c:v>44118.706250000003</c:v>
                </c:pt>
                <c:pt idx="136530">
                  <c:v>44118.706944444442</c:v>
                </c:pt>
                <c:pt idx="136531">
                  <c:v>44118.707638888889</c:v>
                </c:pt>
                <c:pt idx="136532">
                  <c:v>44118.708333333336</c:v>
                </c:pt>
                <c:pt idx="136533">
                  <c:v>44118.709027777775</c:v>
                </c:pt>
                <c:pt idx="136534">
                  <c:v>44118.709722222222</c:v>
                </c:pt>
                <c:pt idx="136535">
                  <c:v>44118.710416666669</c:v>
                </c:pt>
                <c:pt idx="136536">
                  <c:v>44118.711111111108</c:v>
                </c:pt>
                <c:pt idx="136537">
                  <c:v>44118.711805555555</c:v>
                </c:pt>
                <c:pt idx="136538">
                  <c:v>44118.712500000001</c:v>
                </c:pt>
                <c:pt idx="136539">
                  <c:v>44118.713194444441</c:v>
                </c:pt>
                <c:pt idx="136540">
                  <c:v>44118.713888888888</c:v>
                </c:pt>
                <c:pt idx="136541">
                  <c:v>44118.714583333334</c:v>
                </c:pt>
                <c:pt idx="136542">
                  <c:v>44118.715277777781</c:v>
                </c:pt>
                <c:pt idx="136543">
                  <c:v>44118.71597222222</c:v>
                </c:pt>
                <c:pt idx="136544">
                  <c:v>44118.716666666667</c:v>
                </c:pt>
                <c:pt idx="136545">
                  <c:v>44118.717361111114</c:v>
                </c:pt>
                <c:pt idx="136546">
                  <c:v>44118.718055555553</c:v>
                </c:pt>
                <c:pt idx="136547">
                  <c:v>44118.71875</c:v>
                </c:pt>
                <c:pt idx="136548">
                  <c:v>44118.719444444447</c:v>
                </c:pt>
                <c:pt idx="136549">
                  <c:v>44118.720138888886</c:v>
                </c:pt>
                <c:pt idx="136550">
                  <c:v>44118.720833333333</c:v>
                </c:pt>
                <c:pt idx="136551">
                  <c:v>44118.72152777778</c:v>
                </c:pt>
                <c:pt idx="136552">
                  <c:v>44118.722222222219</c:v>
                </c:pt>
                <c:pt idx="136553">
                  <c:v>44118.722916666666</c:v>
                </c:pt>
                <c:pt idx="136554">
                  <c:v>44118.723611111112</c:v>
                </c:pt>
                <c:pt idx="136555">
                  <c:v>44118.724305555559</c:v>
                </c:pt>
                <c:pt idx="136556">
                  <c:v>44118.724999999999</c:v>
                </c:pt>
                <c:pt idx="136557">
                  <c:v>44118.725694444445</c:v>
                </c:pt>
                <c:pt idx="136558">
                  <c:v>44118.726388888892</c:v>
                </c:pt>
                <c:pt idx="136559">
                  <c:v>44118.727083333331</c:v>
                </c:pt>
                <c:pt idx="136560">
                  <c:v>44118.727777777778</c:v>
                </c:pt>
                <c:pt idx="136561">
                  <c:v>44118.728472222225</c:v>
                </c:pt>
                <c:pt idx="136562">
                  <c:v>44118.729166666664</c:v>
                </c:pt>
                <c:pt idx="136563">
                  <c:v>44118.729861111111</c:v>
                </c:pt>
                <c:pt idx="136564">
                  <c:v>44118.730555555558</c:v>
                </c:pt>
                <c:pt idx="136565">
                  <c:v>44118.731249999997</c:v>
                </c:pt>
                <c:pt idx="136566">
                  <c:v>44118.731944444444</c:v>
                </c:pt>
                <c:pt idx="136567">
                  <c:v>44118.732638888891</c:v>
                </c:pt>
                <c:pt idx="136568">
                  <c:v>44118.73333333333</c:v>
                </c:pt>
                <c:pt idx="136569">
                  <c:v>44118.734027777777</c:v>
                </c:pt>
                <c:pt idx="136570">
                  <c:v>44118.734722222223</c:v>
                </c:pt>
                <c:pt idx="136571">
                  <c:v>44118.73541666667</c:v>
                </c:pt>
                <c:pt idx="136572">
                  <c:v>44118.736111111109</c:v>
                </c:pt>
                <c:pt idx="136573">
                  <c:v>44118.736805555556</c:v>
                </c:pt>
                <c:pt idx="136574">
                  <c:v>44118.737500000003</c:v>
                </c:pt>
                <c:pt idx="136575">
                  <c:v>44118.738194444442</c:v>
                </c:pt>
                <c:pt idx="136576">
                  <c:v>44118.738888888889</c:v>
                </c:pt>
                <c:pt idx="136577">
                  <c:v>44118.739583333336</c:v>
                </c:pt>
                <c:pt idx="136578">
                  <c:v>44118.740277777775</c:v>
                </c:pt>
                <c:pt idx="136579">
                  <c:v>44118.740972222222</c:v>
                </c:pt>
                <c:pt idx="136580">
                  <c:v>44118.741666666669</c:v>
                </c:pt>
                <c:pt idx="136581">
                  <c:v>44118.742361111108</c:v>
                </c:pt>
                <c:pt idx="136582">
                  <c:v>44118.743055555555</c:v>
                </c:pt>
                <c:pt idx="136583">
                  <c:v>44118.743750000001</c:v>
                </c:pt>
                <c:pt idx="136584">
                  <c:v>44118.744444444441</c:v>
                </c:pt>
                <c:pt idx="136585">
                  <c:v>44118.745138888888</c:v>
                </c:pt>
                <c:pt idx="136586">
                  <c:v>44118.745833333334</c:v>
                </c:pt>
                <c:pt idx="136587">
                  <c:v>44118.746527777781</c:v>
                </c:pt>
                <c:pt idx="136588">
                  <c:v>44118.74722222222</c:v>
                </c:pt>
                <c:pt idx="136589">
                  <c:v>44118.747916666667</c:v>
                </c:pt>
                <c:pt idx="136590">
                  <c:v>44118.748611111114</c:v>
                </c:pt>
                <c:pt idx="136591">
                  <c:v>44118.749305555553</c:v>
                </c:pt>
                <c:pt idx="136592">
                  <c:v>44118.75</c:v>
                </c:pt>
                <c:pt idx="136593">
                  <c:v>44118.750694444447</c:v>
                </c:pt>
                <c:pt idx="136594">
                  <c:v>44118.751388888886</c:v>
                </c:pt>
                <c:pt idx="136595">
                  <c:v>44118.752083333333</c:v>
                </c:pt>
                <c:pt idx="136596">
                  <c:v>44118.75277777778</c:v>
                </c:pt>
                <c:pt idx="136597">
                  <c:v>44118.753472222219</c:v>
                </c:pt>
                <c:pt idx="136598">
                  <c:v>44118.754166666666</c:v>
                </c:pt>
                <c:pt idx="136599">
                  <c:v>44118.754861111112</c:v>
                </c:pt>
                <c:pt idx="136600">
                  <c:v>44118.755555555559</c:v>
                </c:pt>
                <c:pt idx="136601">
                  <c:v>44118.756249999999</c:v>
                </c:pt>
                <c:pt idx="136602">
                  <c:v>44118.756944444445</c:v>
                </c:pt>
                <c:pt idx="136603">
                  <c:v>44118.757638888892</c:v>
                </c:pt>
                <c:pt idx="136604">
                  <c:v>44118.758333333331</c:v>
                </c:pt>
                <c:pt idx="136605">
                  <c:v>44118.759027777778</c:v>
                </c:pt>
                <c:pt idx="136606">
                  <c:v>44118.759722222225</c:v>
                </c:pt>
                <c:pt idx="136607">
                  <c:v>44118.760416666664</c:v>
                </c:pt>
                <c:pt idx="136608">
                  <c:v>44118.761111111111</c:v>
                </c:pt>
                <c:pt idx="136609">
                  <c:v>44118.761805555558</c:v>
                </c:pt>
                <c:pt idx="136610">
                  <c:v>44118.762499999997</c:v>
                </c:pt>
                <c:pt idx="136611">
                  <c:v>44118.763194444444</c:v>
                </c:pt>
                <c:pt idx="136612">
                  <c:v>44118.763888888891</c:v>
                </c:pt>
                <c:pt idx="136613">
                  <c:v>44118.76458333333</c:v>
                </c:pt>
                <c:pt idx="136614">
                  <c:v>44118.765277777777</c:v>
                </c:pt>
                <c:pt idx="136615">
                  <c:v>44118.765972222223</c:v>
                </c:pt>
                <c:pt idx="136616">
                  <c:v>44118.76666666667</c:v>
                </c:pt>
                <c:pt idx="136617">
                  <c:v>44118.767361111109</c:v>
                </c:pt>
                <c:pt idx="136618">
                  <c:v>44118.768055555556</c:v>
                </c:pt>
                <c:pt idx="136619">
                  <c:v>44118.768750000003</c:v>
                </c:pt>
                <c:pt idx="136620">
                  <c:v>44118.769444444442</c:v>
                </c:pt>
                <c:pt idx="136621">
                  <c:v>44118.770138888889</c:v>
                </c:pt>
                <c:pt idx="136622">
                  <c:v>44118.770833333336</c:v>
                </c:pt>
                <c:pt idx="136623">
                  <c:v>44118.771527777775</c:v>
                </c:pt>
                <c:pt idx="136624">
                  <c:v>44118.772222222222</c:v>
                </c:pt>
                <c:pt idx="136625">
                  <c:v>44118.772916666669</c:v>
                </c:pt>
                <c:pt idx="136626">
                  <c:v>44118.773611111108</c:v>
                </c:pt>
                <c:pt idx="136627">
                  <c:v>44118.774305555555</c:v>
                </c:pt>
                <c:pt idx="136628">
                  <c:v>44118.775000000001</c:v>
                </c:pt>
                <c:pt idx="136629">
                  <c:v>44118.775694444441</c:v>
                </c:pt>
                <c:pt idx="136630">
                  <c:v>44118.776388888888</c:v>
                </c:pt>
                <c:pt idx="136631">
                  <c:v>44118.777083333334</c:v>
                </c:pt>
                <c:pt idx="136632">
                  <c:v>44118.777777777781</c:v>
                </c:pt>
                <c:pt idx="136633">
                  <c:v>44118.77847222222</c:v>
                </c:pt>
                <c:pt idx="136634">
                  <c:v>44118.779166666667</c:v>
                </c:pt>
                <c:pt idx="136635">
                  <c:v>44118.779861111114</c:v>
                </c:pt>
                <c:pt idx="136636">
                  <c:v>44118.780555555553</c:v>
                </c:pt>
                <c:pt idx="136637">
                  <c:v>44118.78125</c:v>
                </c:pt>
                <c:pt idx="136638">
                  <c:v>44118.781944444447</c:v>
                </c:pt>
                <c:pt idx="136639">
                  <c:v>44118.782638888886</c:v>
                </c:pt>
                <c:pt idx="136640">
                  <c:v>44118.783333333333</c:v>
                </c:pt>
                <c:pt idx="136641">
                  <c:v>44118.78402777778</c:v>
                </c:pt>
                <c:pt idx="136642">
                  <c:v>44118.784722222219</c:v>
                </c:pt>
                <c:pt idx="136643">
                  <c:v>44118.785416666666</c:v>
                </c:pt>
                <c:pt idx="136644">
                  <c:v>44118.786111111112</c:v>
                </c:pt>
                <c:pt idx="136645">
                  <c:v>44118.786805555559</c:v>
                </c:pt>
                <c:pt idx="136646">
                  <c:v>44118.787499999999</c:v>
                </c:pt>
                <c:pt idx="136647">
                  <c:v>44118.788194444445</c:v>
                </c:pt>
                <c:pt idx="136648">
                  <c:v>44118.788888888892</c:v>
                </c:pt>
                <c:pt idx="136649">
                  <c:v>44118.789583333331</c:v>
                </c:pt>
                <c:pt idx="136650">
                  <c:v>44118.790277777778</c:v>
                </c:pt>
                <c:pt idx="136651">
                  <c:v>44118.790972222225</c:v>
                </c:pt>
                <c:pt idx="136652">
                  <c:v>44118.791666666664</c:v>
                </c:pt>
                <c:pt idx="136653">
                  <c:v>44118.792361111111</c:v>
                </c:pt>
                <c:pt idx="136654">
                  <c:v>44118.793055555558</c:v>
                </c:pt>
                <c:pt idx="136655">
                  <c:v>44118.793749999997</c:v>
                </c:pt>
                <c:pt idx="136656">
                  <c:v>44118.794444444444</c:v>
                </c:pt>
                <c:pt idx="136657">
                  <c:v>44118.795138888891</c:v>
                </c:pt>
                <c:pt idx="136658">
                  <c:v>44118.79583333333</c:v>
                </c:pt>
                <c:pt idx="136659">
                  <c:v>44118.796527777777</c:v>
                </c:pt>
                <c:pt idx="136660">
                  <c:v>44118.797222222223</c:v>
                </c:pt>
                <c:pt idx="136661">
                  <c:v>44118.79791666667</c:v>
                </c:pt>
                <c:pt idx="136662">
                  <c:v>44118.798611111109</c:v>
                </c:pt>
                <c:pt idx="136663">
                  <c:v>44118.799305555556</c:v>
                </c:pt>
                <c:pt idx="136664">
                  <c:v>44118.8</c:v>
                </c:pt>
                <c:pt idx="136665">
                  <c:v>44118.800694444442</c:v>
                </c:pt>
                <c:pt idx="136666">
                  <c:v>44118.801388888889</c:v>
                </c:pt>
                <c:pt idx="136667">
                  <c:v>44118.802083333336</c:v>
                </c:pt>
                <c:pt idx="136668">
                  <c:v>44118.802777777775</c:v>
                </c:pt>
                <c:pt idx="136669">
                  <c:v>44118.803472222222</c:v>
                </c:pt>
                <c:pt idx="136670">
                  <c:v>44118.804166666669</c:v>
                </c:pt>
                <c:pt idx="136671">
                  <c:v>44118.804861111108</c:v>
                </c:pt>
                <c:pt idx="136672">
                  <c:v>44118.805555555555</c:v>
                </c:pt>
                <c:pt idx="136673">
                  <c:v>44118.806250000001</c:v>
                </c:pt>
                <c:pt idx="136674">
                  <c:v>44118.806944444441</c:v>
                </c:pt>
                <c:pt idx="136675">
                  <c:v>44118.807638888888</c:v>
                </c:pt>
                <c:pt idx="136676">
                  <c:v>44118.808333333334</c:v>
                </c:pt>
                <c:pt idx="136677">
                  <c:v>44118.809027777781</c:v>
                </c:pt>
                <c:pt idx="136678">
                  <c:v>44118.80972222222</c:v>
                </c:pt>
                <c:pt idx="136679">
                  <c:v>44118.810416666667</c:v>
                </c:pt>
                <c:pt idx="136680">
                  <c:v>44118.811111111114</c:v>
                </c:pt>
                <c:pt idx="136681">
                  <c:v>44118.811805555553</c:v>
                </c:pt>
                <c:pt idx="136682">
                  <c:v>44118.8125</c:v>
                </c:pt>
                <c:pt idx="136683">
                  <c:v>44118.813194444447</c:v>
                </c:pt>
                <c:pt idx="136684">
                  <c:v>44118.813888888886</c:v>
                </c:pt>
                <c:pt idx="136685">
                  <c:v>44118.814583333333</c:v>
                </c:pt>
                <c:pt idx="136686">
                  <c:v>44118.81527777778</c:v>
                </c:pt>
                <c:pt idx="136687">
                  <c:v>44118.815972222219</c:v>
                </c:pt>
                <c:pt idx="136688">
                  <c:v>44118.816666666666</c:v>
                </c:pt>
                <c:pt idx="136689">
                  <c:v>44118.817361111112</c:v>
                </c:pt>
                <c:pt idx="136690">
                  <c:v>44118.818055555559</c:v>
                </c:pt>
                <c:pt idx="136691">
                  <c:v>44118.818749999999</c:v>
                </c:pt>
                <c:pt idx="136692">
                  <c:v>44118.819444444445</c:v>
                </c:pt>
                <c:pt idx="136693">
                  <c:v>44118.820138888892</c:v>
                </c:pt>
                <c:pt idx="136694">
                  <c:v>44118.820833333331</c:v>
                </c:pt>
                <c:pt idx="136695">
                  <c:v>44118.821527777778</c:v>
                </c:pt>
                <c:pt idx="136696">
                  <c:v>44118.822222222225</c:v>
                </c:pt>
                <c:pt idx="136697">
                  <c:v>44118.822916666664</c:v>
                </c:pt>
                <c:pt idx="136698">
                  <c:v>44118.823611111111</c:v>
                </c:pt>
                <c:pt idx="136699">
                  <c:v>44118.824305555558</c:v>
                </c:pt>
                <c:pt idx="136700">
                  <c:v>44118.824999999997</c:v>
                </c:pt>
                <c:pt idx="136701">
                  <c:v>44118.825694444444</c:v>
                </c:pt>
                <c:pt idx="136702">
                  <c:v>44118.826388888891</c:v>
                </c:pt>
                <c:pt idx="136703">
                  <c:v>44118.82708333333</c:v>
                </c:pt>
                <c:pt idx="136704">
                  <c:v>44118.827777777777</c:v>
                </c:pt>
                <c:pt idx="136705">
                  <c:v>44118.828472222223</c:v>
                </c:pt>
                <c:pt idx="136706">
                  <c:v>44118.82916666667</c:v>
                </c:pt>
                <c:pt idx="136707">
                  <c:v>44118.829861111109</c:v>
                </c:pt>
                <c:pt idx="136708">
                  <c:v>44118.830555555556</c:v>
                </c:pt>
                <c:pt idx="136709">
                  <c:v>44118.831250000003</c:v>
                </c:pt>
                <c:pt idx="136710">
                  <c:v>44118.831944444442</c:v>
                </c:pt>
                <c:pt idx="136711">
                  <c:v>44118.832638888889</c:v>
                </c:pt>
                <c:pt idx="136712">
                  <c:v>44118.833333333336</c:v>
                </c:pt>
                <c:pt idx="136713">
                  <c:v>44118.834027777775</c:v>
                </c:pt>
                <c:pt idx="136714">
                  <c:v>44118.834722222222</c:v>
                </c:pt>
                <c:pt idx="136715">
                  <c:v>44118.835416666669</c:v>
                </c:pt>
                <c:pt idx="136716">
                  <c:v>44118.836111111108</c:v>
                </c:pt>
                <c:pt idx="136717">
                  <c:v>44118.836805555555</c:v>
                </c:pt>
                <c:pt idx="136718">
                  <c:v>44118.837500000001</c:v>
                </c:pt>
                <c:pt idx="136719">
                  <c:v>44118.838194444441</c:v>
                </c:pt>
                <c:pt idx="136720">
                  <c:v>44118.838888888888</c:v>
                </c:pt>
                <c:pt idx="136721">
                  <c:v>44118.839583333334</c:v>
                </c:pt>
                <c:pt idx="136722">
                  <c:v>44118.840277777781</c:v>
                </c:pt>
                <c:pt idx="136723">
                  <c:v>44118.84097222222</c:v>
                </c:pt>
                <c:pt idx="136724">
                  <c:v>44118.841666666667</c:v>
                </c:pt>
                <c:pt idx="136725">
                  <c:v>44118.842361111114</c:v>
                </c:pt>
                <c:pt idx="136726">
                  <c:v>44118.843055555553</c:v>
                </c:pt>
                <c:pt idx="136727">
                  <c:v>44118.84375</c:v>
                </c:pt>
                <c:pt idx="136728">
                  <c:v>44118.844444444447</c:v>
                </c:pt>
                <c:pt idx="136729">
                  <c:v>44118.845138888886</c:v>
                </c:pt>
                <c:pt idx="136730">
                  <c:v>44118.845833333333</c:v>
                </c:pt>
                <c:pt idx="136731">
                  <c:v>44118.84652777778</c:v>
                </c:pt>
                <c:pt idx="136732">
                  <c:v>44118.847222222219</c:v>
                </c:pt>
                <c:pt idx="136733">
                  <c:v>44118.847916666666</c:v>
                </c:pt>
                <c:pt idx="136734">
                  <c:v>44118.848611111112</c:v>
                </c:pt>
                <c:pt idx="136735">
                  <c:v>44118.849305555559</c:v>
                </c:pt>
                <c:pt idx="136736">
                  <c:v>44118.85</c:v>
                </c:pt>
                <c:pt idx="136737">
                  <c:v>44118.850694444445</c:v>
                </c:pt>
                <c:pt idx="136738">
                  <c:v>44118.851388888892</c:v>
                </c:pt>
                <c:pt idx="136739">
                  <c:v>44118.852083333331</c:v>
                </c:pt>
                <c:pt idx="136740">
                  <c:v>44118.852777777778</c:v>
                </c:pt>
                <c:pt idx="136741">
                  <c:v>44118.853472222225</c:v>
                </c:pt>
                <c:pt idx="136742">
                  <c:v>44118.854166666664</c:v>
                </c:pt>
                <c:pt idx="136743">
                  <c:v>44118.854861111111</c:v>
                </c:pt>
                <c:pt idx="136744">
                  <c:v>44118.855555555558</c:v>
                </c:pt>
                <c:pt idx="136745">
                  <c:v>44118.856249999997</c:v>
                </c:pt>
                <c:pt idx="136746">
                  <c:v>44118.856944444444</c:v>
                </c:pt>
                <c:pt idx="136747">
                  <c:v>44118.857638888891</c:v>
                </c:pt>
                <c:pt idx="136748">
                  <c:v>44118.85833333333</c:v>
                </c:pt>
                <c:pt idx="136749">
                  <c:v>44118.859027777777</c:v>
                </c:pt>
                <c:pt idx="136750">
                  <c:v>44118.859722222223</c:v>
                </c:pt>
                <c:pt idx="136751">
                  <c:v>44118.86041666667</c:v>
                </c:pt>
                <c:pt idx="136752">
                  <c:v>44118.861111111109</c:v>
                </c:pt>
                <c:pt idx="136753">
                  <c:v>44118.861805555556</c:v>
                </c:pt>
                <c:pt idx="136754">
                  <c:v>44118.862500000003</c:v>
                </c:pt>
                <c:pt idx="136755">
                  <c:v>44118.863194444442</c:v>
                </c:pt>
                <c:pt idx="136756">
                  <c:v>44118.863888888889</c:v>
                </c:pt>
                <c:pt idx="136757">
                  <c:v>44118.864583333336</c:v>
                </c:pt>
                <c:pt idx="136758">
                  <c:v>44118.865277777775</c:v>
                </c:pt>
                <c:pt idx="136759">
                  <c:v>44118.865972222222</c:v>
                </c:pt>
                <c:pt idx="136760">
                  <c:v>44118.866666666669</c:v>
                </c:pt>
                <c:pt idx="136761">
                  <c:v>44118.867361111108</c:v>
                </c:pt>
                <c:pt idx="136762">
                  <c:v>44118.868055555555</c:v>
                </c:pt>
                <c:pt idx="136763">
                  <c:v>44118.868750000001</c:v>
                </c:pt>
                <c:pt idx="136764">
                  <c:v>44118.869444444441</c:v>
                </c:pt>
                <c:pt idx="136765">
                  <c:v>44118.870138888888</c:v>
                </c:pt>
                <c:pt idx="136766">
                  <c:v>44118.870833333334</c:v>
                </c:pt>
                <c:pt idx="136767">
                  <c:v>44118.871527777781</c:v>
                </c:pt>
                <c:pt idx="136768">
                  <c:v>44118.87222222222</c:v>
                </c:pt>
                <c:pt idx="136769">
                  <c:v>44118.872916666667</c:v>
                </c:pt>
                <c:pt idx="136770">
                  <c:v>44118.873611111114</c:v>
                </c:pt>
                <c:pt idx="136771">
                  <c:v>44118.874305555553</c:v>
                </c:pt>
                <c:pt idx="136772">
                  <c:v>44118.875</c:v>
                </c:pt>
                <c:pt idx="136773">
                  <c:v>44118.875694444447</c:v>
                </c:pt>
                <c:pt idx="136774">
                  <c:v>44118.876388888886</c:v>
                </c:pt>
                <c:pt idx="136775">
                  <c:v>44118.877083333333</c:v>
                </c:pt>
                <c:pt idx="136776">
                  <c:v>44118.87777777778</c:v>
                </c:pt>
                <c:pt idx="136777">
                  <c:v>44118.878472222219</c:v>
                </c:pt>
                <c:pt idx="136778">
                  <c:v>44118.879166666666</c:v>
                </c:pt>
                <c:pt idx="136779">
                  <c:v>44118.879861111112</c:v>
                </c:pt>
                <c:pt idx="136780">
                  <c:v>44118.880555555559</c:v>
                </c:pt>
                <c:pt idx="136781">
                  <c:v>44118.881249999999</c:v>
                </c:pt>
                <c:pt idx="136782">
                  <c:v>44118.881944444445</c:v>
                </c:pt>
                <c:pt idx="136783">
                  <c:v>44118.882638888892</c:v>
                </c:pt>
                <c:pt idx="136784">
                  <c:v>44118.883333333331</c:v>
                </c:pt>
                <c:pt idx="136785">
                  <c:v>44118.884027777778</c:v>
                </c:pt>
                <c:pt idx="136786">
                  <c:v>44118.884722222225</c:v>
                </c:pt>
                <c:pt idx="136787">
                  <c:v>44118.885416666664</c:v>
                </c:pt>
                <c:pt idx="136788">
                  <c:v>44118.886111111111</c:v>
                </c:pt>
                <c:pt idx="136789">
                  <c:v>44118.886805555558</c:v>
                </c:pt>
                <c:pt idx="136790">
                  <c:v>44118.887499999997</c:v>
                </c:pt>
                <c:pt idx="136791">
                  <c:v>44118.888194444444</c:v>
                </c:pt>
                <c:pt idx="136792">
                  <c:v>44118.888888888891</c:v>
                </c:pt>
                <c:pt idx="136793">
                  <c:v>44118.88958333333</c:v>
                </c:pt>
                <c:pt idx="136794">
                  <c:v>44118.890277777777</c:v>
                </c:pt>
                <c:pt idx="136795">
                  <c:v>44118.890972222223</c:v>
                </c:pt>
                <c:pt idx="136796">
                  <c:v>44118.89166666667</c:v>
                </c:pt>
                <c:pt idx="136797">
                  <c:v>44118.892361111109</c:v>
                </c:pt>
                <c:pt idx="136798">
                  <c:v>44118.893055555556</c:v>
                </c:pt>
                <c:pt idx="136799">
                  <c:v>44118.893750000003</c:v>
                </c:pt>
                <c:pt idx="136800">
                  <c:v>44118.894444444442</c:v>
                </c:pt>
                <c:pt idx="136801">
                  <c:v>44118.895138888889</c:v>
                </c:pt>
                <c:pt idx="136802">
                  <c:v>44118.895833333336</c:v>
                </c:pt>
                <c:pt idx="136803">
                  <c:v>44118.896527777775</c:v>
                </c:pt>
                <c:pt idx="136804">
                  <c:v>44118.897222222222</c:v>
                </c:pt>
                <c:pt idx="136805">
                  <c:v>44118.897916666669</c:v>
                </c:pt>
                <c:pt idx="136806">
                  <c:v>44118.898611111108</c:v>
                </c:pt>
                <c:pt idx="136807">
                  <c:v>44118.899305555555</c:v>
                </c:pt>
                <c:pt idx="136808">
                  <c:v>44118.9</c:v>
                </c:pt>
                <c:pt idx="136809">
                  <c:v>44118.900694444441</c:v>
                </c:pt>
                <c:pt idx="136810">
                  <c:v>44118.901388888888</c:v>
                </c:pt>
                <c:pt idx="136811">
                  <c:v>44118.902083333334</c:v>
                </c:pt>
                <c:pt idx="136812">
                  <c:v>44118.902777777781</c:v>
                </c:pt>
                <c:pt idx="136813">
                  <c:v>44118.90347222222</c:v>
                </c:pt>
                <c:pt idx="136814">
                  <c:v>44118.904166666667</c:v>
                </c:pt>
                <c:pt idx="136815">
                  <c:v>44118.904861111114</c:v>
                </c:pt>
                <c:pt idx="136816">
                  <c:v>44118.905555555553</c:v>
                </c:pt>
                <c:pt idx="136817">
                  <c:v>44118.90625</c:v>
                </c:pt>
                <c:pt idx="136818">
                  <c:v>44118.906944444447</c:v>
                </c:pt>
                <c:pt idx="136819">
                  <c:v>44118.907638888886</c:v>
                </c:pt>
                <c:pt idx="136820">
                  <c:v>44118.908333333333</c:v>
                </c:pt>
                <c:pt idx="136821">
                  <c:v>44118.90902777778</c:v>
                </c:pt>
                <c:pt idx="136822">
                  <c:v>44118.909722222219</c:v>
                </c:pt>
                <c:pt idx="136823">
                  <c:v>44118.910416666666</c:v>
                </c:pt>
                <c:pt idx="136824">
                  <c:v>44118.911111111112</c:v>
                </c:pt>
                <c:pt idx="136825">
                  <c:v>44118.911805555559</c:v>
                </c:pt>
                <c:pt idx="136826">
                  <c:v>44118.912499999999</c:v>
                </c:pt>
                <c:pt idx="136827">
                  <c:v>44118.913194444445</c:v>
                </c:pt>
                <c:pt idx="136828">
                  <c:v>44118.913888888892</c:v>
                </c:pt>
                <c:pt idx="136829">
                  <c:v>44118.914583333331</c:v>
                </c:pt>
                <c:pt idx="136830">
                  <c:v>44118.915277777778</c:v>
                </c:pt>
                <c:pt idx="136831">
                  <c:v>44118.915972222225</c:v>
                </c:pt>
                <c:pt idx="136832">
                  <c:v>44118.916666666664</c:v>
                </c:pt>
                <c:pt idx="136833">
                  <c:v>44118.917361111111</c:v>
                </c:pt>
                <c:pt idx="136834">
                  <c:v>44118.918055555558</c:v>
                </c:pt>
                <c:pt idx="136835">
                  <c:v>44118.918749999997</c:v>
                </c:pt>
                <c:pt idx="136836">
                  <c:v>44118.919444444444</c:v>
                </c:pt>
                <c:pt idx="136837">
                  <c:v>44118.920138888891</c:v>
                </c:pt>
                <c:pt idx="136838">
                  <c:v>44118.92083333333</c:v>
                </c:pt>
                <c:pt idx="136839">
                  <c:v>44118.921527777777</c:v>
                </c:pt>
                <c:pt idx="136840">
                  <c:v>44118.922222222223</c:v>
                </c:pt>
                <c:pt idx="136841">
                  <c:v>44118.92291666667</c:v>
                </c:pt>
                <c:pt idx="136842">
                  <c:v>44118.923611111109</c:v>
                </c:pt>
                <c:pt idx="136843">
                  <c:v>44118.924305555556</c:v>
                </c:pt>
                <c:pt idx="136844">
                  <c:v>44118.925000000003</c:v>
                </c:pt>
                <c:pt idx="136845">
                  <c:v>44118.925694444442</c:v>
                </c:pt>
                <c:pt idx="136846">
                  <c:v>44118.926388888889</c:v>
                </c:pt>
                <c:pt idx="136847">
                  <c:v>44118.927083333336</c:v>
                </c:pt>
                <c:pt idx="136848">
                  <c:v>44118.927777777775</c:v>
                </c:pt>
                <c:pt idx="136849">
                  <c:v>44118.928472222222</c:v>
                </c:pt>
                <c:pt idx="136850">
                  <c:v>44118.929166666669</c:v>
                </c:pt>
                <c:pt idx="136851">
                  <c:v>44118.929861111108</c:v>
                </c:pt>
                <c:pt idx="136852">
                  <c:v>44118.930555555555</c:v>
                </c:pt>
                <c:pt idx="136853">
                  <c:v>44118.931250000001</c:v>
                </c:pt>
                <c:pt idx="136854">
                  <c:v>44118.931944444441</c:v>
                </c:pt>
                <c:pt idx="136855">
                  <c:v>44118.932638888888</c:v>
                </c:pt>
                <c:pt idx="136856">
                  <c:v>44118.933333333334</c:v>
                </c:pt>
                <c:pt idx="136857">
                  <c:v>44118.934027777781</c:v>
                </c:pt>
                <c:pt idx="136858">
                  <c:v>44118.93472222222</c:v>
                </c:pt>
                <c:pt idx="136859">
                  <c:v>44118.935416666667</c:v>
                </c:pt>
                <c:pt idx="136860">
                  <c:v>44118.936111111114</c:v>
                </c:pt>
                <c:pt idx="136861">
                  <c:v>44118.936805555553</c:v>
                </c:pt>
                <c:pt idx="136862">
                  <c:v>44118.9375</c:v>
                </c:pt>
                <c:pt idx="136863">
                  <c:v>44118.938194444447</c:v>
                </c:pt>
                <c:pt idx="136864">
                  <c:v>44118.938888888886</c:v>
                </c:pt>
                <c:pt idx="136865">
                  <c:v>44118.939583333333</c:v>
                </c:pt>
                <c:pt idx="136866">
                  <c:v>44118.94027777778</c:v>
                </c:pt>
                <c:pt idx="136867">
                  <c:v>44118.940972222219</c:v>
                </c:pt>
                <c:pt idx="136868">
                  <c:v>44118.941666666666</c:v>
                </c:pt>
                <c:pt idx="136869">
                  <c:v>44118.942361111112</c:v>
                </c:pt>
                <c:pt idx="136870">
                  <c:v>44118.943055555559</c:v>
                </c:pt>
                <c:pt idx="136871">
                  <c:v>44118.943749999999</c:v>
                </c:pt>
                <c:pt idx="136872">
                  <c:v>44118.944444444445</c:v>
                </c:pt>
                <c:pt idx="136873">
                  <c:v>44118.945138888892</c:v>
                </c:pt>
                <c:pt idx="136874">
                  <c:v>44118.945833333331</c:v>
                </c:pt>
                <c:pt idx="136875">
                  <c:v>44118.946527777778</c:v>
                </c:pt>
                <c:pt idx="136876">
                  <c:v>44118.947222222225</c:v>
                </c:pt>
                <c:pt idx="136877">
                  <c:v>44118.947916666664</c:v>
                </c:pt>
                <c:pt idx="136878">
                  <c:v>44118.948611111111</c:v>
                </c:pt>
                <c:pt idx="136879">
                  <c:v>44118.949305555558</c:v>
                </c:pt>
                <c:pt idx="136880">
                  <c:v>44118.95</c:v>
                </c:pt>
                <c:pt idx="136881">
                  <c:v>44118.950694444444</c:v>
                </c:pt>
                <c:pt idx="136882">
                  <c:v>44118.951388888891</c:v>
                </c:pt>
                <c:pt idx="136883">
                  <c:v>44118.95208333333</c:v>
                </c:pt>
                <c:pt idx="136884">
                  <c:v>44118.952777777777</c:v>
                </c:pt>
                <c:pt idx="136885">
                  <c:v>44118.953472222223</c:v>
                </c:pt>
                <c:pt idx="136886">
                  <c:v>44118.95416666667</c:v>
                </c:pt>
                <c:pt idx="136887">
                  <c:v>44118.954861111109</c:v>
                </c:pt>
                <c:pt idx="136888">
                  <c:v>44118.955555555556</c:v>
                </c:pt>
                <c:pt idx="136889">
                  <c:v>44118.956250000003</c:v>
                </c:pt>
                <c:pt idx="136890">
                  <c:v>44118.956944444442</c:v>
                </c:pt>
                <c:pt idx="136891">
                  <c:v>44118.957638888889</c:v>
                </c:pt>
                <c:pt idx="136892">
                  <c:v>44118.958333333336</c:v>
                </c:pt>
                <c:pt idx="136893">
                  <c:v>44118.959027777775</c:v>
                </c:pt>
                <c:pt idx="136894">
                  <c:v>44118.959722222222</c:v>
                </c:pt>
                <c:pt idx="136895">
                  <c:v>44118.960416666669</c:v>
                </c:pt>
                <c:pt idx="136896">
                  <c:v>44118.961111111108</c:v>
                </c:pt>
                <c:pt idx="136897">
                  <c:v>44118.961805555555</c:v>
                </c:pt>
                <c:pt idx="136898">
                  <c:v>44118.962500000001</c:v>
                </c:pt>
                <c:pt idx="136899">
                  <c:v>44118.963194444441</c:v>
                </c:pt>
                <c:pt idx="136900">
                  <c:v>44118.963888888888</c:v>
                </c:pt>
                <c:pt idx="136901">
                  <c:v>44118.964583333334</c:v>
                </c:pt>
                <c:pt idx="136902">
                  <c:v>44118.965277777781</c:v>
                </c:pt>
                <c:pt idx="136903">
                  <c:v>44118.96597222222</c:v>
                </c:pt>
                <c:pt idx="136904">
                  <c:v>44118.966666666667</c:v>
                </c:pt>
                <c:pt idx="136905">
                  <c:v>44118.967361111114</c:v>
                </c:pt>
                <c:pt idx="136906">
                  <c:v>44118.968055555553</c:v>
                </c:pt>
                <c:pt idx="136907">
                  <c:v>44118.96875</c:v>
                </c:pt>
                <c:pt idx="136908">
                  <c:v>44118.969444444447</c:v>
                </c:pt>
                <c:pt idx="136909">
                  <c:v>44118.970138888886</c:v>
                </c:pt>
                <c:pt idx="136910">
                  <c:v>44118.970833333333</c:v>
                </c:pt>
                <c:pt idx="136911">
                  <c:v>44118.97152777778</c:v>
                </c:pt>
                <c:pt idx="136912">
                  <c:v>44118.972222222219</c:v>
                </c:pt>
                <c:pt idx="136913">
                  <c:v>44118.972916666666</c:v>
                </c:pt>
                <c:pt idx="136914">
                  <c:v>44118.973611111112</c:v>
                </c:pt>
                <c:pt idx="136915">
                  <c:v>44118.974305555559</c:v>
                </c:pt>
                <c:pt idx="136916">
                  <c:v>44118.974999999999</c:v>
                </c:pt>
                <c:pt idx="136917">
                  <c:v>44118.975694444445</c:v>
                </c:pt>
                <c:pt idx="136918">
                  <c:v>44118.976388888892</c:v>
                </c:pt>
                <c:pt idx="136919">
                  <c:v>44118.977083333331</c:v>
                </c:pt>
                <c:pt idx="136920">
                  <c:v>44118.977777777778</c:v>
                </c:pt>
                <c:pt idx="136921">
                  <c:v>44118.978472222225</c:v>
                </c:pt>
                <c:pt idx="136922">
                  <c:v>44118.979166666664</c:v>
                </c:pt>
                <c:pt idx="136923">
                  <c:v>44118.979861111111</c:v>
                </c:pt>
                <c:pt idx="136924">
                  <c:v>44118.980555555558</c:v>
                </c:pt>
                <c:pt idx="136925">
                  <c:v>44118.981249999997</c:v>
                </c:pt>
                <c:pt idx="136926">
                  <c:v>44118.981944444444</c:v>
                </c:pt>
                <c:pt idx="136927">
                  <c:v>44118.982638888891</c:v>
                </c:pt>
                <c:pt idx="136928">
                  <c:v>44118.98333333333</c:v>
                </c:pt>
                <c:pt idx="136929">
                  <c:v>44118.984027777777</c:v>
                </c:pt>
                <c:pt idx="136930">
                  <c:v>44118.984722222223</c:v>
                </c:pt>
                <c:pt idx="136931">
                  <c:v>44118.98541666667</c:v>
                </c:pt>
                <c:pt idx="136932">
                  <c:v>44118.986111111109</c:v>
                </c:pt>
                <c:pt idx="136933">
                  <c:v>44118.986805555556</c:v>
                </c:pt>
                <c:pt idx="136934">
                  <c:v>44118.987500000003</c:v>
                </c:pt>
                <c:pt idx="136935">
                  <c:v>44118.988194444442</c:v>
                </c:pt>
                <c:pt idx="136936">
                  <c:v>44118.988888888889</c:v>
                </c:pt>
                <c:pt idx="136937">
                  <c:v>44118.989583333336</c:v>
                </c:pt>
                <c:pt idx="136938">
                  <c:v>44118.990277777775</c:v>
                </c:pt>
                <c:pt idx="136939">
                  <c:v>44118.990972222222</c:v>
                </c:pt>
                <c:pt idx="136940">
                  <c:v>44118.991666666669</c:v>
                </c:pt>
                <c:pt idx="136941">
                  <c:v>44118.992361111108</c:v>
                </c:pt>
                <c:pt idx="136942">
                  <c:v>44118.993055555555</c:v>
                </c:pt>
                <c:pt idx="136943">
                  <c:v>44118.993750000001</c:v>
                </c:pt>
                <c:pt idx="136944">
                  <c:v>44118.994444444441</c:v>
                </c:pt>
                <c:pt idx="136945">
                  <c:v>44118.995138888888</c:v>
                </c:pt>
                <c:pt idx="136946">
                  <c:v>44118.995833333334</c:v>
                </c:pt>
                <c:pt idx="136947">
                  <c:v>44118.996527777781</c:v>
                </c:pt>
                <c:pt idx="136948">
                  <c:v>44118.99722222222</c:v>
                </c:pt>
                <c:pt idx="136949">
                  <c:v>44118.997916666667</c:v>
                </c:pt>
                <c:pt idx="136950">
                  <c:v>44118.998611111114</c:v>
                </c:pt>
                <c:pt idx="136951">
                  <c:v>44118.999305555553</c:v>
                </c:pt>
                <c:pt idx="136952">
                  <c:v>44119</c:v>
                </c:pt>
                <c:pt idx="136953">
                  <c:v>44119.000694444447</c:v>
                </c:pt>
                <c:pt idx="136954">
                  <c:v>44119.001388888886</c:v>
                </c:pt>
                <c:pt idx="136955">
                  <c:v>44119.002083333333</c:v>
                </c:pt>
                <c:pt idx="136956">
                  <c:v>44119.00277777778</c:v>
                </c:pt>
                <c:pt idx="136957">
                  <c:v>44119.003472222219</c:v>
                </c:pt>
                <c:pt idx="136958">
                  <c:v>44119.004166666666</c:v>
                </c:pt>
                <c:pt idx="136959">
                  <c:v>44119.004861111112</c:v>
                </c:pt>
                <c:pt idx="136960">
                  <c:v>44119.005555555559</c:v>
                </c:pt>
                <c:pt idx="136961">
                  <c:v>44119.006249999999</c:v>
                </c:pt>
                <c:pt idx="136962">
                  <c:v>44119.006944444445</c:v>
                </c:pt>
                <c:pt idx="136963">
                  <c:v>44119.007638888892</c:v>
                </c:pt>
                <c:pt idx="136964">
                  <c:v>44119.008333333331</c:v>
                </c:pt>
                <c:pt idx="136965">
                  <c:v>44119.009027777778</c:v>
                </c:pt>
                <c:pt idx="136966">
                  <c:v>44119.009722222225</c:v>
                </c:pt>
                <c:pt idx="136967">
                  <c:v>44119.010416666664</c:v>
                </c:pt>
                <c:pt idx="136968">
                  <c:v>44119.011111111111</c:v>
                </c:pt>
                <c:pt idx="136969">
                  <c:v>44119.011805555558</c:v>
                </c:pt>
                <c:pt idx="136970">
                  <c:v>44119.012499999997</c:v>
                </c:pt>
                <c:pt idx="136971">
                  <c:v>44119.013194444444</c:v>
                </c:pt>
                <c:pt idx="136972">
                  <c:v>44119.013888888891</c:v>
                </c:pt>
                <c:pt idx="136973">
                  <c:v>44119.01458333333</c:v>
                </c:pt>
                <c:pt idx="136974">
                  <c:v>44119.015277777777</c:v>
                </c:pt>
                <c:pt idx="136975">
                  <c:v>44119.015972222223</c:v>
                </c:pt>
                <c:pt idx="136976">
                  <c:v>44119.01666666667</c:v>
                </c:pt>
                <c:pt idx="136977">
                  <c:v>44119.017361111109</c:v>
                </c:pt>
                <c:pt idx="136978">
                  <c:v>44119.018055555556</c:v>
                </c:pt>
                <c:pt idx="136979">
                  <c:v>44119.018750000003</c:v>
                </c:pt>
                <c:pt idx="136980">
                  <c:v>44119.019444444442</c:v>
                </c:pt>
                <c:pt idx="136981">
                  <c:v>44119.020138888889</c:v>
                </c:pt>
                <c:pt idx="136982">
                  <c:v>44119.020833333336</c:v>
                </c:pt>
                <c:pt idx="136983">
                  <c:v>44119.021527777775</c:v>
                </c:pt>
                <c:pt idx="136984">
                  <c:v>44119.022222222222</c:v>
                </c:pt>
                <c:pt idx="136985">
                  <c:v>44119.022916666669</c:v>
                </c:pt>
                <c:pt idx="136986">
                  <c:v>44119.023611111108</c:v>
                </c:pt>
                <c:pt idx="136987">
                  <c:v>44119.024305555555</c:v>
                </c:pt>
                <c:pt idx="136988">
                  <c:v>44119.025000000001</c:v>
                </c:pt>
                <c:pt idx="136989">
                  <c:v>44119.025694444441</c:v>
                </c:pt>
                <c:pt idx="136990">
                  <c:v>44119.026388888888</c:v>
                </c:pt>
                <c:pt idx="136991">
                  <c:v>44119.027083333334</c:v>
                </c:pt>
                <c:pt idx="136992">
                  <c:v>44119.027777777781</c:v>
                </c:pt>
                <c:pt idx="136993">
                  <c:v>44119.02847222222</c:v>
                </c:pt>
                <c:pt idx="136994">
                  <c:v>44119.029166666667</c:v>
                </c:pt>
                <c:pt idx="136995">
                  <c:v>44119.029861111114</c:v>
                </c:pt>
                <c:pt idx="136996">
                  <c:v>44119.030555555553</c:v>
                </c:pt>
                <c:pt idx="136997">
                  <c:v>44119.03125</c:v>
                </c:pt>
                <c:pt idx="136998">
                  <c:v>44119.031944444447</c:v>
                </c:pt>
                <c:pt idx="136999">
                  <c:v>44119.032638888886</c:v>
                </c:pt>
                <c:pt idx="137000">
                  <c:v>44119.033333333333</c:v>
                </c:pt>
                <c:pt idx="137001">
                  <c:v>44119.03402777778</c:v>
                </c:pt>
                <c:pt idx="137002">
                  <c:v>44119.034722222219</c:v>
                </c:pt>
                <c:pt idx="137003">
                  <c:v>44119.035416666666</c:v>
                </c:pt>
                <c:pt idx="137004">
                  <c:v>44119.036111111112</c:v>
                </c:pt>
                <c:pt idx="137005">
                  <c:v>44119.036805555559</c:v>
                </c:pt>
                <c:pt idx="137006">
                  <c:v>44119.037499999999</c:v>
                </c:pt>
                <c:pt idx="137007">
                  <c:v>44119.038194444445</c:v>
                </c:pt>
                <c:pt idx="137008">
                  <c:v>44119.038888888892</c:v>
                </c:pt>
                <c:pt idx="137009">
                  <c:v>44119.039583333331</c:v>
                </c:pt>
                <c:pt idx="137010">
                  <c:v>44119.040277777778</c:v>
                </c:pt>
                <c:pt idx="137011">
                  <c:v>44119.040972222225</c:v>
                </c:pt>
                <c:pt idx="137012">
                  <c:v>44119.041666666664</c:v>
                </c:pt>
                <c:pt idx="137013">
                  <c:v>44119.042361111111</c:v>
                </c:pt>
                <c:pt idx="137014">
                  <c:v>44119.043055555558</c:v>
                </c:pt>
                <c:pt idx="137015">
                  <c:v>44119.043749999997</c:v>
                </c:pt>
                <c:pt idx="137016">
                  <c:v>44119.044444444444</c:v>
                </c:pt>
                <c:pt idx="137017">
                  <c:v>44119.045138888891</c:v>
                </c:pt>
                <c:pt idx="137018">
                  <c:v>44119.04583333333</c:v>
                </c:pt>
                <c:pt idx="137019">
                  <c:v>44119.046527777777</c:v>
                </c:pt>
                <c:pt idx="137020">
                  <c:v>44119.047222222223</c:v>
                </c:pt>
                <c:pt idx="137021">
                  <c:v>44119.04791666667</c:v>
                </c:pt>
                <c:pt idx="137022">
                  <c:v>44119.048611111109</c:v>
                </c:pt>
                <c:pt idx="137023">
                  <c:v>44119.049305555556</c:v>
                </c:pt>
                <c:pt idx="137024">
                  <c:v>44119.05</c:v>
                </c:pt>
                <c:pt idx="137025">
                  <c:v>44119.050694444442</c:v>
                </c:pt>
                <c:pt idx="137026">
                  <c:v>44119.051388888889</c:v>
                </c:pt>
                <c:pt idx="137027">
                  <c:v>44119.052083333336</c:v>
                </c:pt>
                <c:pt idx="137028">
                  <c:v>44119.052777777775</c:v>
                </c:pt>
                <c:pt idx="137029">
                  <c:v>44119.053472222222</c:v>
                </c:pt>
                <c:pt idx="137030">
                  <c:v>44119.054166666669</c:v>
                </c:pt>
                <c:pt idx="137031">
                  <c:v>44119.054861111108</c:v>
                </c:pt>
                <c:pt idx="137032">
                  <c:v>44119.055555555555</c:v>
                </c:pt>
                <c:pt idx="137033">
                  <c:v>44119.056250000001</c:v>
                </c:pt>
                <c:pt idx="137034">
                  <c:v>44119.056944444441</c:v>
                </c:pt>
                <c:pt idx="137035">
                  <c:v>44119.057638888888</c:v>
                </c:pt>
                <c:pt idx="137036">
                  <c:v>44119.058333333334</c:v>
                </c:pt>
                <c:pt idx="137037">
                  <c:v>44119.059027777781</c:v>
                </c:pt>
                <c:pt idx="137038">
                  <c:v>44119.05972222222</c:v>
                </c:pt>
                <c:pt idx="137039">
                  <c:v>44119.060416666667</c:v>
                </c:pt>
                <c:pt idx="137040">
                  <c:v>44119.061111111114</c:v>
                </c:pt>
                <c:pt idx="137041">
                  <c:v>44119.061805555553</c:v>
                </c:pt>
                <c:pt idx="137042">
                  <c:v>44119.0625</c:v>
                </c:pt>
                <c:pt idx="137043">
                  <c:v>44119.063194444447</c:v>
                </c:pt>
                <c:pt idx="137044">
                  <c:v>44119.063888888886</c:v>
                </c:pt>
                <c:pt idx="137045">
                  <c:v>44119.064583333333</c:v>
                </c:pt>
                <c:pt idx="137046">
                  <c:v>44119.06527777778</c:v>
                </c:pt>
                <c:pt idx="137047">
                  <c:v>44119.065972222219</c:v>
                </c:pt>
                <c:pt idx="137048">
                  <c:v>44119.066666666666</c:v>
                </c:pt>
                <c:pt idx="137049">
                  <c:v>44119.067361111112</c:v>
                </c:pt>
                <c:pt idx="137050">
                  <c:v>44119.068055555559</c:v>
                </c:pt>
                <c:pt idx="137051">
                  <c:v>44119.068749999999</c:v>
                </c:pt>
                <c:pt idx="137052">
                  <c:v>44119.069444444445</c:v>
                </c:pt>
                <c:pt idx="137053">
                  <c:v>44119.070138888892</c:v>
                </c:pt>
                <c:pt idx="137054">
                  <c:v>44119.070833333331</c:v>
                </c:pt>
                <c:pt idx="137055">
                  <c:v>44119.071527777778</c:v>
                </c:pt>
                <c:pt idx="137056">
                  <c:v>44119.072222222225</c:v>
                </c:pt>
                <c:pt idx="137057">
                  <c:v>44119.072916666664</c:v>
                </c:pt>
                <c:pt idx="137058">
                  <c:v>44119.073611111111</c:v>
                </c:pt>
                <c:pt idx="137059">
                  <c:v>44119.074305555558</c:v>
                </c:pt>
                <c:pt idx="137060">
                  <c:v>44119.074999999997</c:v>
                </c:pt>
                <c:pt idx="137061">
                  <c:v>44119.075694444444</c:v>
                </c:pt>
                <c:pt idx="137062">
                  <c:v>44119.076388888891</c:v>
                </c:pt>
                <c:pt idx="137063">
                  <c:v>44119.07708333333</c:v>
                </c:pt>
                <c:pt idx="137064">
                  <c:v>44119.077777777777</c:v>
                </c:pt>
                <c:pt idx="137065">
                  <c:v>44119.078472222223</c:v>
                </c:pt>
                <c:pt idx="137066">
                  <c:v>44119.07916666667</c:v>
                </c:pt>
                <c:pt idx="137067">
                  <c:v>44119.079861111109</c:v>
                </c:pt>
                <c:pt idx="137068">
                  <c:v>44119.080555555556</c:v>
                </c:pt>
                <c:pt idx="137069">
                  <c:v>44119.081250000003</c:v>
                </c:pt>
                <c:pt idx="137070">
                  <c:v>44119.081944444442</c:v>
                </c:pt>
                <c:pt idx="137071">
                  <c:v>44119.082638888889</c:v>
                </c:pt>
                <c:pt idx="137072">
                  <c:v>44119.083333333336</c:v>
                </c:pt>
                <c:pt idx="137073">
                  <c:v>44119.084027777775</c:v>
                </c:pt>
                <c:pt idx="137074">
                  <c:v>44119.084722222222</c:v>
                </c:pt>
                <c:pt idx="137075">
                  <c:v>44119.085416666669</c:v>
                </c:pt>
                <c:pt idx="137076">
                  <c:v>44119.086111111108</c:v>
                </c:pt>
                <c:pt idx="137077">
                  <c:v>44119.086805555555</c:v>
                </c:pt>
                <c:pt idx="137078">
                  <c:v>44119.087500000001</c:v>
                </c:pt>
                <c:pt idx="137079">
                  <c:v>44119.088194444441</c:v>
                </c:pt>
                <c:pt idx="137080">
                  <c:v>44119.088888888888</c:v>
                </c:pt>
                <c:pt idx="137081">
                  <c:v>44119.089583333334</c:v>
                </c:pt>
                <c:pt idx="137082">
                  <c:v>44119.090277777781</c:v>
                </c:pt>
                <c:pt idx="137083">
                  <c:v>44119.09097222222</c:v>
                </c:pt>
                <c:pt idx="137084">
                  <c:v>44119.091666666667</c:v>
                </c:pt>
                <c:pt idx="137085">
                  <c:v>44119.092361111114</c:v>
                </c:pt>
                <c:pt idx="137086">
                  <c:v>44119.093055555553</c:v>
                </c:pt>
                <c:pt idx="137087">
                  <c:v>44119.09375</c:v>
                </c:pt>
                <c:pt idx="137088">
                  <c:v>44119.094444444447</c:v>
                </c:pt>
                <c:pt idx="137089">
                  <c:v>44119.095138888886</c:v>
                </c:pt>
                <c:pt idx="137090">
                  <c:v>44119.095833333333</c:v>
                </c:pt>
                <c:pt idx="137091">
                  <c:v>44119.09652777778</c:v>
                </c:pt>
                <c:pt idx="137092">
                  <c:v>44119.097222222219</c:v>
                </c:pt>
                <c:pt idx="137093">
                  <c:v>44119.097916666666</c:v>
                </c:pt>
                <c:pt idx="137094">
                  <c:v>44119.098611111112</c:v>
                </c:pt>
                <c:pt idx="137095">
                  <c:v>44119.099305555559</c:v>
                </c:pt>
                <c:pt idx="137096">
                  <c:v>44119.1</c:v>
                </c:pt>
                <c:pt idx="137097">
                  <c:v>44119.100694444445</c:v>
                </c:pt>
                <c:pt idx="137098">
                  <c:v>44119.101388888892</c:v>
                </c:pt>
                <c:pt idx="137099">
                  <c:v>44119.102083333331</c:v>
                </c:pt>
                <c:pt idx="137100">
                  <c:v>44119.102777777778</c:v>
                </c:pt>
                <c:pt idx="137101">
                  <c:v>44119.103472222225</c:v>
                </c:pt>
                <c:pt idx="137102">
                  <c:v>44119.104166666664</c:v>
                </c:pt>
                <c:pt idx="137103">
                  <c:v>44119.104861111111</c:v>
                </c:pt>
                <c:pt idx="137104">
                  <c:v>44119.105555555558</c:v>
                </c:pt>
                <c:pt idx="137105">
                  <c:v>44119.106249999997</c:v>
                </c:pt>
                <c:pt idx="137106">
                  <c:v>44119.106944444444</c:v>
                </c:pt>
                <c:pt idx="137107">
                  <c:v>44119.107638888891</c:v>
                </c:pt>
                <c:pt idx="137108">
                  <c:v>44119.10833333333</c:v>
                </c:pt>
                <c:pt idx="137109">
                  <c:v>44119.109027777777</c:v>
                </c:pt>
                <c:pt idx="137110">
                  <c:v>44119.109722222223</c:v>
                </c:pt>
                <c:pt idx="137111">
                  <c:v>44119.11041666667</c:v>
                </c:pt>
                <c:pt idx="137112">
                  <c:v>44119.111111111109</c:v>
                </c:pt>
                <c:pt idx="137113">
                  <c:v>44119.111805555556</c:v>
                </c:pt>
                <c:pt idx="137114">
                  <c:v>44119.112500000003</c:v>
                </c:pt>
                <c:pt idx="137115">
                  <c:v>44119.113194444442</c:v>
                </c:pt>
                <c:pt idx="137116">
                  <c:v>44119.113888888889</c:v>
                </c:pt>
                <c:pt idx="137117">
                  <c:v>44119.114583333336</c:v>
                </c:pt>
                <c:pt idx="137118">
                  <c:v>44119.115277777775</c:v>
                </c:pt>
                <c:pt idx="137119">
                  <c:v>44119.115972222222</c:v>
                </c:pt>
                <c:pt idx="137120">
                  <c:v>44119.116666666669</c:v>
                </c:pt>
                <c:pt idx="137121">
                  <c:v>44119.117361111108</c:v>
                </c:pt>
                <c:pt idx="137122">
                  <c:v>44119.118055555555</c:v>
                </c:pt>
                <c:pt idx="137123">
                  <c:v>44119.118750000001</c:v>
                </c:pt>
                <c:pt idx="137124">
                  <c:v>44119.119444444441</c:v>
                </c:pt>
                <c:pt idx="137125">
                  <c:v>44119.120138888888</c:v>
                </c:pt>
                <c:pt idx="137126">
                  <c:v>44119.120833333334</c:v>
                </c:pt>
                <c:pt idx="137127">
                  <c:v>44119.121527777781</c:v>
                </c:pt>
                <c:pt idx="137128">
                  <c:v>44119.12222222222</c:v>
                </c:pt>
                <c:pt idx="137129">
                  <c:v>44119.122916666667</c:v>
                </c:pt>
                <c:pt idx="137130">
                  <c:v>44119.123611111114</c:v>
                </c:pt>
                <c:pt idx="137131">
                  <c:v>44119.124305555553</c:v>
                </c:pt>
                <c:pt idx="137132">
                  <c:v>44119.125</c:v>
                </c:pt>
                <c:pt idx="137133">
                  <c:v>44119.125694444447</c:v>
                </c:pt>
                <c:pt idx="137134">
                  <c:v>44119.126388888886</c:v>
                </c:pt>
                <c:pt idx="137135">
                  <c:v>44119.127083333333</c:v>
                </c:pt>
                <c:pt idx="137136">
                  <c:v>44119.12777777778</c:v>
                </c:pt>
                <c:pt idx="137137">
                  <c:v>44119.128472222219</c:v>
                </c:pt>
                <c:pt idx="137138">
                  <c:v>44119.129166666666</c:v>
                </c:pt>
                <c:pt idx="137139">
                  <c:v>44119.129861111112</c:v>
                </c:pt>
                <c:pt idx="137140">
                  <c:v>44119.130555555559</c:v>
                </c:pt>
                <c:pt idx="137141">
                  <c:v>44119.131249999999</c:v>
                </c:pt>
                <c:pt idx="137142">
                  <c:v>44119.131944444445</c:v>
                </c:pt>
                <c:pt idx="137143">
                  <c:v>44119.132638888892</c:v>
                </c:pt>
                <c:pt idx="137144">
                  <c:v>44119.133333333331</c:v>
                </c:pt>
                <c:pt idx="137145">
                  <c:v>44119.134027777778</c:v>
                </c:pt>
                <c:pt idx="137146">
                  <c:v>44119.134722222225</c:v>
                </c:pt>
                <c:pt idx="137147">
                  <c:v>44119.135416666664</c:v>
                </c:pt>
                <c:pt idx="137148">
                  <c:v>44119.136111111111</c:v>
                </c:pt>
                <c:pt idx="137149">
                  <c:v>44119.136805555558</c:v>
                </c:pt>
                <c:pt idx="137150">
                  <c:v>44119.137499999997</c:v>
                </c:pt>
                <c:pt idx="137151">
                  <c:v>44119.138194444444</c:v>
                </c:pt>
                <c:pt idx="137152">
                  <c:v>44119.138888888891</c:v>
                </c:pt>
                <c:pt idx="137153">
                  <c:v>44119.13958333333</c:v>
                </c:pt>
                <c:pt idx="137154">
                  <c:v>44119.140277777777</c:v>
                </c:pt>
                <c:pt idx="137155">
                  <c:v>44119.140972222223</c:v>
                </c:pt>
                <c:pt idx="137156">
                  <c:v>44119.14166666667</c:v>
                </c:pt>
                <c:pt idx="137157">
                  <c:v>44119.142361111109</c:v>
                </c:pt>
                <c:pt idx="137158">
                  <c:v>44119.143055555556</c:v>
                </c:pt>
                <c:pt idx="137159">
                  <c:v>44119.143750000003</c:v>
                </c:pt>
                <c:pt idx="137160">
                  <c:v>44119.144444444442</c:v>
                </c:pt>
                <c:pt idx="137161">
                  <c:v>44119.145138888889</c:v>
                </c:pt>
                <c:pt idx="137162">
                  <c:v>44119.145833333336</c:v>
                </c:pt>
                <c:pt idx="137163">
                  <c:v>44119.146527777775</c:v>
                </c:pt>
                <c:pt idx="137164">
                  <c:v>44119.147222222222</c:v>
                </c:pt>
                <c:pt idx="137165">
                  <c:v>44119.147916666669</c:v>
                </c:pt>
                <c:pt idx="137166">
                  <c:v>44119.148611111108</c:v>
                </c:pt>
                <c:pt idx="137167">
                  <c:v>44119.149305555555</c:v>
                </c:pt>
                <c:pt idx="137168">
                  <c:v>44119.15</c:v>
                </c:pt>
                <c:pt idx="137169">
                  <c:v>44119.150694444441</c:v>
                </c:pt>
                <c:pt idx="137170">
                  <c:v>44119.151388888888</c:v>
                </c:pt>
                <c:pt idx="137171">
                  <c:v>44119.152083333334</c:v>
                </c:pt>
                <c:pt idx="137172">
                  <c:v>44119.152777777781</c:v>
                </c:pt>
                <c:pt idx="137173">
                  <c:v>44119.15347222222</c:v>
                </c:pt>
                <c:pt idx="137174">
                  <c:v>44119.154166666667</c:v>
                </c:pt>
                <c:pt idx="137175">
                  <c:v>44119.154861111114</c:v>
                </c:pt>
                <c:pt idx="137176">
                  <c:v>44119.155555555553</c:v>
                </c:pt>
                <c:pt idx="137177">
                  <c:v>44119.15625</c:v>
                </c:pt>
                <c:pt idx="137178">
                  <c:v>44119.156944444447</c:v>
                </c:pt>
                <c:pt idx="137179">
                  <c:v>44119.157638888886</c:v>
                </c:pt>
                <c:pt idx="137180">
                  <c:v>44119.158333333333</c:v>
                </c:pt>
                <c:pt idx="137181">
                  <c:v>44119.15902777778</c:v>
                </c:pt>
                <c:pt idx="137182">
                  <c:v>44119.159722222219</c:v>
                </c:pt>
                <c:pt idx="137183">
                  <c:v>44119.160416666666</c:v>
                </c:pt>
                <c:pt idx="137184">
                  <c:v>44119.161111111112</c:v>
                </c:pt>
                <c:pt idx="137185">
                  <c:v>44119.161805555559</c:v>
                </c:pt>
                <c:pt idx="137186">
                  <c:v>44119.162499999999</c:v>
                </c:pt>
                <c:pt idx="137187">
                  <c:v>44119.163194444445</c:v>
                </c:pt>
                <c:pt idx="137188">
                  <c:v>44119.163888888892</c:v>
                </c:pt>
                <c:pt idx="137189">
                  <c:v>44119.164583333331</c:v>
                </c:pt>
                <c:pt idx="137190">
                  <c:v>44119.165277777778</c:v>
                </c:pt>
                <c:pt idx="137191">
                  <c:v>44119.165972222225</c:v>
                </c:pt>
                <c:pt idx="137192">
                  <c:v>44119.166666666664</c:v>
                </c:pt>
                <c:pt idx="137193">
                  <c:v>44119.167361111111</c:v>
                </c:pt>
                <c:pt idx="137194">
                  <c:v>44119.168055555558</c:v>
                </c:pt>
                <c:pt idx="137195">
                  <c:v>44119.168749999997</c:v>
                </c:pt>
                <c:pt idx="137196">
                  <c:v>44119.169444444444</c:v>
                </c:pt>
                <c:pt idx="137197">
                  <c:v>44119.170138888891</c:v>
                </c:pt>
                <c:pt idx="137198">
                  <c:v>44119.17083333333</c:v>
                </c:pt>
                <c:pt idx="137199">
                  <c:v>44119.171527777777</c:v>
                </c:pt>
                <c:pt idx="137200">
                  <c:v>44119.172222222223</c:v>
                </c:pt>
                <c:pt idx="137201">
                  <c:v>44119.17291666667</c:v>
                </c:pt>
                <c:pt idx="137202">
                  <c:v>44119.173611111109</c:v>
                </c:pt>
                <c:pt idx="137203">
                  <c:v>44119.174305555556</c:v>
                </c:pt>
                <c:pt idx="137204">
                  <c:v>44119.175000000003</c:v>
                </c:pt>
                <c:pt idx="137205">
                  <c:v>44119.175694444442</c:v>
                </c:pt>
                <c:pt idx="137206">
                  <c:v>44119.176388888889</c:v>
                </c:pt>
                <c:pt idx="137207">
                  <c:v>44119.177083333336</c:v>
                </c:pt>
                <c:pt idx="137208">
                  <c:v>44119.177777777775</c:v>
                </c:pt>
                <c:pt idx="137209">
                  <c:v>44119.178472222222</c:v>
                </c:pt>
                <c:pt idx="137210">
                  <c:v>44119.179166666669</c:v>
                </c:pt>
                <c:pt idx="137211">
                  <c:v>44119.179861111108</c:v>
                </c:pt>
                <c:pt idx="137212">
                  <c:v>44119.180555555555</c:v>
                </c:pt>
                <c:pt idx="137213">
                  <c:v>44119.181250000001</c:v>
                </c:pt>
                <c:pt idx="137214">
                  <c:v>44119.181944444441</c:v>
                </c:pt>
                <c:pt idx="137215">
                  <c:v>44119.182638888888</c:v>
                </c:pt>
                <c:pt idx="137216">
                  <c:v>44119.183333333334</c:v>
                </c:pt>
                <c:pt idx="137217">
                  <c:v>44119.184027777781</c:v>
                </c:pt>
                <c:pt idx="137218">
                  <c:v>44119.18472222222</c:v>
                </c:pt>
                <c:pt idx="137219">
                  <c:v>44119.185416666667</c:v>
                </c:pt>
                <c:pt idx="137220">
                  <c:v>44119.186111111114</c:v>
                </c:pt>
                <c:pt idx="137221">
                  <c:v>44119.186805555553</c:v>
                </c:pt>
                <c:pt idx="137222">
                  <c:v>44119.1875</c:v>
                </c:pt>
                <c:pt idx="137223">
                  <c:v>44119.188194444447</c:v>
                </c:pt>
                <c:pt idx="137224">
                  <c:v>44119.188888888886</c:v>
                </c:pt>
                <c:pt idx="137225">
                  <c:v>44119.189583333333</c:v>
                </c:pt>
                <c:pt idx="137226">
                  <c:v>44119.19027777778</c:v>
                </c:pt>
                <c:pt idx="137227">
                  <c:v>44119.190972222219</c:v>
                </c:pt>
                <c:pt idx="137228">
                  <c:v>44119.191666666666</c:v>
                </c:pt>
                <c:pt idx="137229">
                  <c:v>44119.192361111112</c:v>
                </c:pt>
                <c:pt idx="137230">
                  <c:v>44119.193055555559</c:v>
                </c:pt>
                <c:pt idx="137231">
                  <c:v>44119.193749999999</c:v>
                </c:pt>
                <c:pt idx="137232">
                  <c:v>44119.194444444445</c:v>
                </c:pt>
                <c:pt idx="137233">
                  <c:v>44119.195138888892</c:v>
                </c:pt>
                <c:pt idx="137234">
                  <c:v>44119.195833333331</c:v>
                </c:pt>
                <c:pt idx="137235">
                  <c:v>44119.196527777778</c:v>
                </c:pt>
                <c:pt idx="137236">
                  <c:v>44119.197222222225</c:v>
                </c:pt>
                <c:pt idx="137237">
                  <c:v>44119.197916666664</c:v>
                </c:pt>
                <c:pt idx="137238">
                  <c:v>44119.198611111111</c:v>
                </c:pt>
                <c:pt idx="137239">
                  <c:v>44119.199305555558</c:v>
                </c:pt>
                <c:pt idx="137240">
                  <c:v>44119.199999999997</c:v>
                </c:pt>
                <c:pt idx="137241">
                  <c:v>44119.200694444444</c:v>
                </c:pt>
                <c:pt idx="137242">
                  <c:v>44119.201388888891</c:v>
                </c:pt>
                <c:pt idx="137243">
                  <c:v>44119.20208333333</c:v>
                </c:pt>
                <c:pt idx="137244">
                  <c:v>44119.202777777777</c:v>
                </c:pt>
                <c:pt idx="137245">
                  <c:v>44119.203472222223</c:v>
                </c:pt>
                <c:pt idx="137246">
                  <c:v>44119.20416666667</c:v>
                </c:pt>
                <c:pt idx="137247">
                  <c:v>44119.204861111109</c:v>
                </c:pt>
                <c:pt idx="137248">
                  <c:v>44119.205555555556</c:v>
                </c:pt>
                <c:pt idx="137249">
                  <c:v>44119.206250000003</c:v>
                </c:pt>
                <c:pt idx="137250">
                  <c:v>44119.206944444442</c:v>
                </c:pt>
                <c:pt idx="137251">
                  <c:v>44119.207638888889</c:v>
                </c:pt>
                <c:pt idx="137252">
                  <c:v>44119.208333333336</c:v>
                </c:pt>
                <c:pt idx="137253">
                  <c:v>44119.209027777775</c:v>
                </c:pt>
                <c:pt idx="137254">
                  <c:v>44119.209722222222</c:v>
                </c:pt>
                <c:pt idx="137255">
                  <c:v>44119.210416666669</c:v>
                </c:pt>
                <c:pt idx="137256">
                  <c:v>44119.211111111108</c:v>
                </c:pt>
                <c:pt idx="137257">
                  <c:v>44119.211805555555</c:v>
                </c:pt>
                <c:pt idx="137258">
                  <c:v>44119.212500000001</c:v>
                </c:pt>
                <c:pt idx="137259">
                  <c:v>44119.213194444441</c:v>
                </c:pt>
                <c:pt idx="137260">
                  <c:v>44119.213888888888</c:v>
                </c:pt>
                <c:pt idx="137261">
                  <c:v>44119.214583333334</c:v>
                </c:pt>
                <c:pt idx="137262">
                  <c:v>44119.215277777781</c:v>
                </c:pt>
                <c:pt idx="137263">
                  <c:v>44119.21597222222</c:v>
                </c:pt>
                <c:pt idx="137264">
                  <c:v>44119.216666666667</c:v>
                </c:pt>
                <c:pt idx="137265">
                  <c:v>44119.217361111114</c:v>
                </c:pt>
                <c:pt idx="137266">
                  <c:v>44119.218055555553</c:v>
                </c:pt>
                <c:pt idx="137267">
                  <c:v>44119.21875</c:v>
                </c:pt>
                <c:pt idx="137268">
                  <c:v>44119.219444444447</c:v>
                </c:pt>
                <c:pt idx="137269">
                  <c:v>44119.220138888886</c:v>
                </c:pt>
                <c:pt idx="137270">
                  <c:v>44119.220833333333</c:v>
                </c:pt>
                <c:pt idx="137271">
                  <c:v>44119.22152777778</c:v>
                </c:pt>
                <c:pt idx="137272">
                  <c:v>44119.222222222219</c:v>
                </c:pt>
                <c:pt idx="137273">
                  <c:v>44119.222916666666</c:v>
                </c:pt>
                <c:pt idx="137274">
                  <c:v>44119.223611111112</c:v>
                </c:pt>
                <c:pt idx="137275">
                  <c:v>44119.224305555559</c:v>
                </c:pt>
                <c:pt idx="137276">
                  <c:v>44119.224999999999</c:v>
                </c:pt>
                <c:pt idx="137277">
                  <c:v>44119.225694444445</c:v>
                </c:pt>
                <c:pt idx="137278">
                  <c:v>44119.226388888892</c:v>
                </c:pt>
                <c:pt idx="137279">
                  <c:v>44119.227083333331</c:v>
                </c:pt>
                <c:pt idx="137280">
                  <c:v>44119.227777777778</c:v>
                </c:pt>
                <c:pt idx="137281">
                  <c:v>44119.228472222225</c:v>
                </c:pt>
                <c:pt idx="137282">
                  <c:v>44119.229166666664</c:v>
                </c:pt>
                <c:pt idx="137283">
                  <c:v>44119.229861111111</c:v>
                </c:pt>
                <c:pt idx="137284">
                  <c:v>44119.230555555558</c:v>
                </c:pt>
                <c:pt idx="137285">
                  <c:v>44119.231249999997</c:v>
                </c:pt>
                <c:pt idx="137286">
                  <c:v>44119.231944444444</c:v>
                </c:pt>
                <c:pt idx="137287">
                  <c:v>44119.232638888891</c:v>
                </c:pt>
                <c:pt idx="137288">
                  <c:v>44119.23333333333</c:v>
                </c:pt>
                <c:pt idx="137289">
                  <c:v>44119.234027777777</c:v>
                </c:pt>
                <c:pt idx="137290">
                  <c:v>44119.234722222223</c:v>
                </c:pt>
                <c:pt idx="137291">
                  <c:v>44119.23541666667</c:v>
                </c:pt>
                <c:pt idx="137292">
                  <c:v>44119.236111111109</c:v>
                </c:pt>
                <c:pt idx="137293">
                  <c:v>44119.236805555556</c:v>
                </c:pt>
                <c:pt idx="137294">
                  <c:v>44119.237500000003</c:v>
                </c:pt>
                <c:pt idx="137295">
                  <c:v>44119.238194444442</c:v>
                </c:pt>
                <c:pt idx="137296">
                  <c:v>44119.238888888889</c:v>
                </c:pt>
                <c:pt idx="137297">
                  <c:v>44119.239583333336</c:v>
                </c:pt>
                <c:pt idx="137298">
                  <c:v>44119.240277777775</c:v>
                </c:pt>
                <c:pt idx="137299">
                  <c:v>44119.240972222222</c:v>
                </c:pt>
                <c:pt idx="137300">
                  <c:v>44119.241666666669</c:v>
                </c:pt>
                <c:pt idx="137301">
                  <c:v>44119.242361111108</c:v>
                </c:pt>
                <c:pt idx="137302">
                  <c:v>44119.243055555555</c:v>
                </c:pt>
                <c:pt idx="137303">
                  <c:v>44119.243750000001</c:v>
                </c:pt>
                <c:pt idx="137304">
                  <c:v>44119.244444444441</c:v>
                </c:pt>
                <c:pt idx="137305">
                  <c:v>44119.245138888888</c:v>
                </c:pt>
                <c:pt idx="137306">
                  <c:v>44119.245833333334</c:v>
                </c:pt>
                <c:pt idx="137307">
                  <c:v>44119.246527777781</c:v>
                </c:pt>
                <c:pt idx="137308">
                  <c:v>44119.24722222222</c:v>
                </c:pt>
                <c:pt idx="137309">
                  <c:v>44119.247916666667</c:v>
                </c:pt>
                <c:pt idx="137310">
                  <c:v>44119.248611111114</c:v>
                </c:pt>
                <c:pt idx="137311">
                  <c:v>44119.249305555553</c:v>
                </c:pt>
                <c:pt idx="137312">
                  <c:v>44119.25</c:v>
                </c:pt>
                <c:pt idx="137313">
                  <c:v>44119.250694444447</c:v>
                </c:pt>
                <c:pt idx="137314">
                  <c:v>44119.251388888886</c:v>
                </c:pt>
                <c:pt idx="137315">
                  <c:v>44119.252083333333</c:v>
                </c:pt>
                <c:pt idx="137316">
                  <c:v>44119.25277777778</c:v>
                </c:pt>
                <c:pt idx="137317">
                  <c:v>44119.253472222219</c:v>
                </c:pt>
                <c:pt idx="137318">
                  <c:v>44119.254166666666</c:v>
                </c:pt>
                <c:pt idx="137319">
                  <c:v>44119.254861111112</c:v>
                </c:pt>
                <c:pt idx="137320">
                  <c:v>44119.255555555559</c:v>
                </c:pt>
                <c:pt idx="137321">
                  <c:v>44119.256249999999</c:v>
                </c:pt>
                <c:pt idx="137322">
                  <c:v>44119.256944444445</c:v>
                </c:pt>
                <c:pt idx="137323">
                  <c:v>44119.257638888892</c:v>
                </c:pt>
                <c:pt idx="137324">
                  <c:v>44119.258333333331</c:v>
                </c:pt>
                <c:pt idx="137325">
                  <c:v>44119.259027777778</c:v>
                </c:pt>
                <c:pt idx="137326">
                  <c:v>44119.259722222225</c:v>
                </c:pt>
                <c:pt idx="137327">
                  <c:v>44119.260416666664</c:v>
                </c:pt>
                <c:pt idx="137328">
                  <c:v>44119.261111111111</c:v>
                </c:pt>
                <c:pt idx="137329">
                  <c:v>44119.261805555558</c:v>
                </c:pt>
                <c:pt idx="137330">
                  <c:v>44119.262499999997</c:v>
                </c:pt>
                <c:pt idx="137331">
                  <c:v>44119.263194444444</c:v>
                </c:pt>
                <c:pt idx="137332">
                  <c:v>44119.263888888891</c:v>
                </c:pt>
                <c:pt idx="137333">
                  <c:v>44119.26458333333</c:v>
                </c:pt>
                <c:pt idx="137334">
                  <c:v>44119.265277777777</c:v>
                </c:pt>
                <c:pt idx="137335">
                  <c:v>44119.265972222223</c:v>
                </c:pt>
                <c:pt idx="137336">
                  <c:v>44119.26666666667</c:v>
                </c:pt>
                <c:pt idx="137337">
                  <c:v>44119.267361111109</c:v>
                </c:pt>
                <c:pt idx="137338">
                  <c:v>44119.268055555556</c:v>
                </c:pt>
                <c:pt idx="137339">
                  <c:v>44119.268750000003</c:v>
                </c:pt>
                <c:pt idx="137340">
                  <c:v>44119.269444444442</c:v>
                </c:pt>
                <c:pt idx="137341">
                  <c:v>44119.270138888889</c:v>
                </c:pt>
                <c:pt idx="137342">
                  <c:v>44119.270833333336</c:v>
                </c:pt>
                <c:pt idx="137343">
                  <c:v>44119.271527777775</c:v>
                </c:pt>
                <c:pt idx="137344">
                  <c:v>44119.272222222222</c:v>
                </c:pt>
                <c:pt idx="137345">
                  <c:v>44119.272916666669</c:v>
                </c:pt>
                <c:pt idx="137346">
                  <c:v>44119.273611111108</c:v>
                </c:pt>
                <c:pt idx="137347">
                  <c:v>44119.274305555555</c:v>
                </c:pt>
                <c:pt idx="137348">
                  <c:v>44119.275000000001</c:v>
                </c:pt>
                <c:pt idx="137349">
                  <c:v>44119.275694444441</c:v>
                </c:pt>
                <c:pt idx="137350">
                  <c:v>44119.276388888888</c:v>
                </c:pt>
                <c:pt idx="137351">
                  <c:v>44119.277083333334</c:v>
                </c:pt>
                <c:pt idx="137352">
                  <c:v>44119.277777777781</c:v>
                </c:pt>
                <c:pt idx="137353">
                  <c:v>44119.27847222222</c:v>
                </c:pt>
                <c:pt idx="137354">
                  <c:v>44119.279166666667</c:v>
                </c:pt>
                <c:pt idx="137355">
                  <c:v>44119.279861111114</c:v>
                </c:pt>
                <c:pt idx="137356">
                  <c:v>44119.280555555553</c:v>
                </c:pt>
                <c:pt idx="137357">
                  <c:v>44119.28125</c:v>
                </c:pt>
                <c:pt idx="137358">
                  <c:v>44119.281944444447</c:v>
                </c:pt>
                <c:pt idx="137359">
                  <c:v>44119.282638888886</c:v>
                </c:pt>
                <c:pt idx="137360">
                  <c:v>44119.283333333333</c:v>
                </c:pt>
                <c:pt idx="137361">
                  <c:v>44119.28402777778</c:v>
                </c:pt>
                <c:pt idx="137362">
                  <c:v>44119.284722222219</c:v>
                </c:pt>
                <c:pt idx="137363">
                  <c:v>44119.285416666666</c:v>
                </c:pt>
                <c:pt idx="137364">
                  <c:v>44119.286111111112</c:v>
                </c:pt>
                <c:pt idx="137365">
                  <c:v>44119.286805555559</c:v>
                </c:pt>
                <c:pt idx="137366">
                  <c:v>44119.287499999999</c:v>
                </c:pt>
                <c:pt idx="137367">
                  <c:v>44119.288194444445</c:v>
                </c:pt>
                <c:pt idx="137368">
                  <c:v>44119.288888888892</c:v>
                </c:pt>
                <c:pt idx="137369">
                  <c:v>44119.289583333331</c:v>
                </c:pt>
                <c:pt idx="137370">
                  <c:v>44119.290277777778</c:v>
                </c:pt>
                <c:pt idx="137371">
                  <c:v>44119.290972222225</c:v>
                </c:pt>
                <c:pt idx="137372">
                  <c:v>44119.291666666664</c:v>
                </c:pt>
                <c:pt idx="137373">
                  <c:v>44119.292361111111</c:v>
                </c:pt>
                <c:pt idx="137374">
                  <c:v>44119.293055555558</c:v>
                </c:pt>
                <c:pt idx="137375">
                  <c:v>44119.293749999997</c:v>
                </c:pt>
                <c:pt idx="137376">
                  <c:v>44119.294444444444</c:v>
                </c:pt>
                <c:pt idx="137377">
                  <c:v>44119.295138888891</c:v>
                </c:pt>
                <c:pt idx="137378">
                  <c:v>44119.29583333333</c:v>
                </c:pt>
                <c:pt idx="137379">
                  <c:v>44119.296527777777</c:v>
                </c:pt>
                <c:pt idx="137380">
                  <c:v>44119.297222222223</c:v>
                </c:pt>
                <c:pt idx="137381">
                  <c:v>44119.29791666667</c:v>
                </c:pt>
                <c:pt idx="137382">
                  <c:v>44119.298611111109</c:v>
                </c:pt>
                <c:pt idx="137383">
                  <c:v>44119.299305555556</c:v>
                </c:pt>
                <c:pt idx="137384">
                  <c:v>44119.3</c:v>
                </c:pt>
                <c:pt idx="137385">
                  <c:v>44119.300694444442</c:v>
                </c:pt>
                <c:pt idx="137386">
                  <c:v>44119.301388888889</c:v>
                </c:pt>
                <c:pt idx="137387">
                  <c:v>44119.302083333336</c:v>
                </c:pt>
                <c:pt idx="137388">
                  <c:v>44119.302777777775</c:v>
                </c:pt>
                <c:pt idx="137389">
                  <c:v>44119.303472222222</c:v>
                </c:pt>
                <c:pt idx="137390">
                  <c:v>44119.304166666669</c:v>
                </c:pt>
                <c:pt idx="137391">
                  <c:v>44119.304861111108</c:v>
                </c:pt>
                <c:pt idx="137392">
                  <c:v>44119.305555555555</c:v>
                </c:pt>
                <c:pt idx="137393">
                  <c:v>44119.306250000001</c:v>
                </c:pt>
                <c:pt idx="137394">
                  <c:v>44119.306944444441</c:v>
                </c:pt>
                <c:pt idx="137395">
                  <c:v>44119.307638888888</c:v>
                </c:pt>
                <c:pt idx="137396">
                  <c:v>44119.308333333334</c:v>
                </c:pt>
                <c:pt idx="137397">
                  <c:v>44119.309027777781</c:v>
                </c:pt>
                <c:pt idx="137398">
                  <c:v>44119.30972222222</c:v>
                </c:pt>
                <c:pt idx="137399">
                  <c:v>44119.310416666667</c:v>
                </c:pt>
                <c:pt idx="137400">
                  <c:v>44119.311111111114</c:v>
                </c:pt>
                <c:pt idx="137401">
                  <c:v>44119.311805555553</c:v>
                </c:pt>
                <c:pt idx="137402">
                  <c:v>44119.3125</c:v>
                </c:pt>
                <c:pt idx="137403">
                  <c:v>44119.313194444447</c:v>
                </c:pt>
                <c:pt idx="137404">
                  <c:v>44119.313888888886</c:v>
                </c:pt>
                <c:pt idx="137405">
                  <c:v>44119.314583333333</c:v>
                </c:pt>
                <c:pt idx="137406">
                  <c:v>44119.31527777778</c:v>
                </c:pt>
                <c:pt idx="137407">
                  <c:v>44119.315972222219</c:v>
                </c:pt>
                <c:pt idx="137408">
                  <c:v>44119.316666666666</c:v>
                </c:pt>
                <c:pt idx="137409">
                  <c:v>44119.317361111112</c:v>
                </c:pt>
                <c:pt idx="137410">
                  <c:v>44119.318055555559</c:v>
                </c:pt>
                <c:pt idx="137411">
                  <c:v>44119.318749999999</c:v>
                </c:pt>
                <c:pt idx="137412">
                  <c:v>44119.319444444445</c:v>
                </c:pt>
                <c:pt idx="137413">
                  <c:v>44119.320138888892</c:v>
                </c:pt>
                <c:pt idx="137414">
                  <c:v>44119.320833333331</c:v>
                </c:pt>
                <c:pt idx="137415">
                  <c:v>44119.321527777778</c:v>
                </c:pt>
                <c:pt idx="137416">
                  <c:v>44119.322222222225</c:v>
                </c:pt>
                <c:pt idx="137417">
                  <c:v>44119.322916666664</c:v>
                </c:pt>
                <c:pt idx="137418">
                  <c:v>44119.323611111111</c:v>
                </c:pt>
                <c:pt idx="137419">
                  <c:v>44119.324305555558</c:v>
                </c:pt>
                <c:pt idx="137420">
                  <c:v>44119.324999999997</c:v>
                </c:pt>
                <c:pt idx="137421">
                  <c:v>44119.325694444444</c:v>
                </c:pt>
                <c:pt idx="137422">
                  <c:v>44119.326388888891</c:v>
                </c:pt>
                <c:pt idx="137423">
                  <c:v>44119.32708333333</c:v>
                </c:pt>
                <c:pt idx="137424">
                  <c:v>44119.327777777777</c:v>
                </c:pt>
                <c:pt idx="137425">
                  <c:v>44119.328472222223</c:v>
                </c:pt>
                <c:pt idx="137426">
                  <c:v>44119.32916666667</c:v>
                </c:pt>
                <c:pt idx="137427">
                  <c:v>44119.329861111109</c:v>
                </c:pt>
                <c:pt idx="137428">
                  <c:v>44119.330555555556</c:v>
                </c:pt>
                <c:pt idx="137429">
                  <c:v>44119.331250000003</c:v>
                </c:pt>
                <c:pt idx="137430">
                  <c:v>44119.331944444442</c:v>
                </c:pt>
                <c:pt idx="137431">
                  <c:v>44119.332638888889</c:v>
                </c:pt>
                <c:pt idx="137432">
                  <c:v>44119.333333333336</c:v>
                </c:pt>
                <c:pt idx="137433">
                  <c:v>44119.334027777775</c:v>
                </c:pt>
                <c:pt idx="137434">
                  <c:v>44119.334722222222</c:v>
                </c:pt>
                <c:pt idx="137435">
                  <c:v>44119.335416666669</c:v>
                </c:pt>
                <c:pt idx="137436">
                  <c:v>44119.336111111108</c:v>
                </c:pt>
                <c:pt idx="137437">
                  <c:v>44119.336805555555</c:v>
                </c:pt>
                <c:pt idx="137438">
                  <c:v>44119.337500000001</c:v>
                </c:pt>
                <c:pt idx="137439">
                  <c:v>44119.338194444441</c:v>
                </c:pt>
                <c:pt idx="137440">
                  <c:v>44119.338888888888</c:v>
                </c:pt>
                <c:pt idx="137441">
                  <c:v>44119.339583333334</c:v>
                </c:pt>
                <c:pt idx="137442">
                  <c:v>44119.340277777781</c:v>
                </c:pt>
                <c:pt idx="137443">
                  <c:v>44119.34097222222</c:v>
                </c:pt>
                <c:pt idx="137444">
                  <c:v>44119.341666666667</c:v>
                </c:pt>
                <c:pt idx="137445">
                  <c:v>44119.342361111114</c:v>
                </c:pt>
                <c:pt idx="137446">
                  <c:v>44119.343055555553</c:v>
                </c:pt>
                <c:pt idx="137447">
                  <c:v>44119.34375</c:v>
                </c:pt>
                <c:pt idx="137448">
                  <c:v>44119.344444444447</c:v>
                </c:pt>
                <c:pt idx="137449">
                  <c:v>44119.345138888886</c:v>
                </c:pt>
                <c:pt idx="137450">
                  <c:v>44119.345833333333</c:v>
                </c:pt>
                <c:pt idx="137451">
                  <c:v>44119.34652777778</c:v>
                </c:pt>
                <c:pt idx="137452">
                  <c:v>44119.347222222219</c:v>
                </c:pt>
                <c:pt idx="137453">
                  <c:v>44119.347916666666</c:v>
                </c:pt>
                <c:pt idx="137454">
                  <c:v>44119.348611111112</c:v>
                </c:pt>
                <c:pt idx="137455">
                  <c:v>44119.349305555559</c:v>
                </c:pt>
                <c:pt idx="137456">
                  <c:v>44119.35</c:v>
                </c:pt>
                <c:pt idx="137457">
                  <c:v>44119.350694444445</c:v>
                </c:pt>
                <c:pt idx="137458">
                  <c:v>44119.351388888892</c:v>
                </c:pt>
                <c:pt idx="137459">
                  <c:v>44119.352083333331</c:v>
                </c:pt>
                <c:pt idx="137460">
                  <c:v>44119.352777777778</c:v>
                </c:pt>
                <c:pt idx="137461">
                  <c:v>44119.353472222225</c:v>
                </c:pt>
                <c:pt idx="137462">
                  <c:v>44119.354166666664</c:v>
                </c:pt>
                <c:pt idx="137463">
                  <c:v>44119.354861111111</c:v>
                </c:pt>
                <c:pt idx="137464">
                  <c:v>44119.355555555558</c:v>
                </c:pt>
                <c:pt idx="137465">
                  <c:v>44119.356249999997</c:v>
                </c:pt>
                <c:pt idx="137466">
                  <c:v>44119.356944444444</c:v>
                </c:pt>
                <c:pt idx="137467">
                  <c:v>44119.357638888891</c:v>
                </c:pt>
                <c:pt idx="137468">
                  <c:v>44119.35833333333</c:v>
                </c:pt>
                <c:pt idx="137469">
                  <c:v>44119.359027777777</c:v>
                </c:pt>
                <c:pt idx="137470">
                  <c:v>44119.359722222223</c:v>
                </c:pt>
                <c:pt idx="137471">
                  <c:v>44119.36041666667</c:v>
                </c:pt>
                <c:pt idx="137472">
                  <c:v>44119.361111111109</c:v>
                </c:pt>
                <c:pt idx="137473">
                  <c:v>44119.361805555556</c:v>
                </c:pt>
                <c:pt idx="137474">
                  <c:v>44119.362500000003</c:v>
                </c:pt>
                <c:pt idx="137475">
                  <c:v>44119.363194444442</c:v>
                </c:pt>
                <c:pt idx="137476">
                  <c:v>44119.363888888889</c:v>
                </c:pt>
                <c:pt idx="137477">
                  <c:v>44119.364583333336</c:v>
                </c:pt>
                <c:pt idx="137478">
                  <c:v>44119.365277777775</c:v>
                </c:pt>
                <c:pt idx="137479">
                  <c:v>44119.365972222222</c:v>
                </c:pt>
                <c:pt idx="137480">
                  <c:v>44119.366666666669</c:v>
                </c:pt>
                <c:pt idx="137481">
                  <c:v>44119.367361111108</c:v>
                </c:pt>
                <c:pt idx="137482">
                  <c:v>44119.368055555555</c:v>
                </c:pt>
                <c:pt idx="137483">
                  <c:v>44119.368750000001</c:v>
                </c:pt>
                <c:pt idx="137484">
                  <c:v>44119.369444444441</c:v>
                </c:pt>
                <c:pt idx="137485">
                  <c:v>44119.370138888888</c:v>
                </c:pt>
                <c:pt idx="137486">
                  <c:v>44119.370833333334</c:v>
                </c:pt>
                <c:pt idx="137487">
                  <c:v>44119.371527777781</c:v>
                </c:pt>
                <c:pt idx="137488">
                  <c:v>44119.37222222222</c:v>
                </c:pt>
                <c:pt idx="137489">
                  <c:v>44119.372916666667</c:v>
                </c:pt>
                <c:pt idx="137490">
                  <c:v>44119.373611111114</c:v>
                </c:pt>
                <c:pt idx="137491">
                  <c:v>44119.374305555553</c:v>
                </c:pt>
                <c:pt idx="137492">
                  <c:v>44119.375</c:v>
                </c:pt>
                <c:pt idx="137493">
                  <c:v>44119.375694444447</c:v>
                </c:pt>
                <c:pt idx="137494">
                  <c:v>44119.376388888886</c:v>
                </c:pt>
                <c:pt idx="137495">
                  <c:v>44119.377083333333</c:v>
                </c:pt>
                <c:pt idx="137496">
                  <c:v>44119.37777777778</c:v>
                </c:pt>
                <c:pt idx="137497">
                  <c:v>44119.378472222219</c:v>
                </c:pt>
                <c:pt idx="137498">
                  <c:v>44119.379166666666</c:v>
                </c:pt>
                <c:pt idx="137499">
                  <c:v>44119.379861111112</c:v>
                </c:pt>
                <c:pt idx="137500">
                  <c:v>44119.380555555559</c:v>
                </c:pt>
                <c:pt idx="137501">
                  <c:v>44119.381249999999</c:v>
                </c:pt>
                <c:pt idx="137502">
                  <c:v>44119.381944444445</c:v>
                </c:pt>
                <c:pt idx="137503">
                  <c:v>44119.382638888892</c:v>
                </c:pt>
                <c:pt idx="137504">
                  <c:v>44119.383333333331</c:v>
                </c:pt>
                <c:pt idx="137505">
                  <c:v>44119.384027777778</c:v>
                </c:pt>
                <c:pt idx="137506">
                  <c:v>44119.384722222225</c:v>
                </c:pt>
                <c:pt idx="137507">
                  <c:v>44119.385416666664</c:v>
                </c:pt>
                <c:pt idx="137508">
                  <c:v>44119.386111111111</c:v>
                </c:pt>
                <c:pt idx="137509">
                  <c:v>44119.386805555558</c:v>
                </c:pt>
                <c:pt idx="137510">
                  <c:v>44119.387499999997</c:v>
                </c:pt>
                <c:pt idx="137511">
                  <c:v>44119.388194444444</c:v>
                </c:pt>
                <c:pt idx="137512">
                  <c:v>44119.388888888891</c:v>
                </c:pt>
                <c:pt idx="137513">
                  <c:v>44119.38958333333</c:v>
                </c:pt>
                <c:pt idx="137514">
                  <c:v>44119.390277777777</c:v>
                </c:pt>
                <c:pt idx="137515">
                  <c:v>44119.390972222223</c:v>
                </c:pt>
                <c:pt idx="137516">
                  <c:v>44119.39166666667</c:v>
                </c:pt>
                <c:pt idx="137517">
                  <c:v>44119.392361111109</c:v>
                </c:pt>
                <c:pt idx="137518">
                  <c:v>44119.393055555556</c:v>
                </c:pt>
                <c:pt idx="137519">
                  <c:v>44119.393750000003</c:v>
                </c:pt>
                <c:pt idx="137520">
                  <c:v>44119.394444444442</c:v>
                </c:pt>
                <c:pt idx="137521">
                  <c:v>44119.395138888889</c:v>
                </c:pt>
                <c:pt idx="137522">
                  <c:v>44119.395833333336</c:v>
                </c:pt>
                <c:pt idx="137523">
                  <c:v>44119.396527777775</c:v>
                </c:pt>
                <c:pt idx="137524">
                  <c:v>44119.397222222222</c:v>
                </c:pt>
                <c:pt idx="137525">
                  <c:v>44119.397916666669</c:v>
                </c:pt>
                <c:pt idx="137526">
                  <c:v>44119.398611111108</c:v>
                </c:pt>
                <c:pt idx="137527">
                  <c:v>44119.399305555555</c:v>
                </c:pt>
                <c:pt idx="137528">
                  <c:v>44119.4</c:v>
                </c:pt>
                <c:pt idx="137529">
                  <c:v>44119.400694444441</c:v>
                </c:pt>
                <c:pt idx="137530">
                  <c:v>44119.401388888888</c:v>
                </c:pt>
                <c:pt idx="137531">
                  <c:v>44119.402083333334</c:v>
                </c:pt>
                <c:pt idx="137532">
                  <c:v>44119.402777777781</c:v>
                </c:pt>
                <c:pt idx="137533">
                  <c:v>44119.40347222222</c:v>
                </c:pt>
                <c:pt idx="137534">
                  <c:v>44119.404166666667</c:v>
                </c:pt>
                <c:pt idx="137535">
                  <c:v>44119.404861111114</c:v>
                </c:pt>
                <c:pt idx="137536">
                  <c:v>44119.405555555553</c:v>
                </c:pt>
                <c:pt idx="137537">
                  <c:v>44119.40625</c:v>
                </c:pt>
                <c:pt idx="137538">
                  <c:v>44119.406944444447</c:v>
                </c:pt>
                <c:pt idx="137539">
                  <c:v>44119.407638888886</c:v>
                </c:pt>
                <c:pt idx="137540">
                  <c:v>44119.408333333333</c:v>
                </c:pt>
                <c:pt idx="137541">
                  <c:v>44119.40902777778</c:v>
                </c:pt>
                <c:pt idx="137542">
                  <c:v>44119.409722222219</c:v>
                </c:pt>
                <c:pt idx="137543">
                  <c:v>44119.410416666666</c:v>
                </c:pt>
                <c:pt idx="137544">
                  <c:v>44119.411111111112</c:v>
                </c:pt>
                <c:pt idx="137545">
                  <c:v>44119.411805555559</c:v>
                </c:pt>
                <c:pt idx="137546">
                  <c:v>44119.412499999999</c:v>
                </c:pt>
                <c:pt idx="137547">
                  <c:v>44119.413194444445</c:v>
                </c:pt>
                <c:pt idx="137548">
                  <c:v>44119.413888888892</c:v>
                </c:pt>
                <c:pt idx="137549">
                  <c:v>44119.414583333331</c:v>
                </c:pt>
                <c:pt idx="137550">
                  <c:v>44119.415277777778</c:v>
                </c:pt>
                <c:pt idx="137551">
                  <c:v>44119.415972222225</c:v>
                </c:pt>
                <c:pt idx="137552">
                  <c:v>44119.416666666664</c:v>
                </c:pt>
                <c:pt idx="137553">
                  <c:v>44119.417361111111</c:v>
                </c:pt>
                <c:pt idx="137554">
                  <c:v>44119.418055555558</c:v>
                </c:pt>
                <c:pt idx="137555">
                  <c:v>44119.418749999997</c:v>
                </c:pt>
                <c:pt idx="137556">
                  <c:v>44119.419444444444</c:v>
                </c:pt>
                <c:pt idx="137557">
                  <c:v>44119.420138888891</c:v>
                </c:pt>
                <c:pt idx="137558">
                  <c:v>44119.42083333333</c:v>
                </c:pt>
                <c:pt idx="137559">
                  <c:v>44119.421527777777</c:v>
                </c:pt>
                <c:pt idx="137560">
                  <c:v>44119.422222222223</c:v>
                </c:pt>
                <c:pt idx="137561">
                  <c:v>44119.42291666667</c:v>
                </c:pt>
                <c:pt idx="137562">
                  <c:v>44119.423611111109</c:v>
                </c:pt>
                <c:pt idx="137563">
                  <c:v>44119.424305555556</c:v>
                </c:pt>
                <c:pt idx="137564">
                  <c:v>44119.425000000003</c:v>
                </c:pt>
                <c:pt idx="137565">
                  <c:v>44119.425694444442</c:v>
                </c:pt>
                <c:pt idx="137566">
                  <c:v>44119.426388888889</c:v>
                </c:pt>
                <c:pt idx="137567">
                  <c:v>44119.427083333336</c:v>
                </c:pt>
                <c:pt idx="137568">
                  <c:v>44119.427777777775</c:v>
                </c:pt>
                <c:pt idx="137569">
                  <c:v>44119.428472222222</c:v>
                </c:pt>
                <c:pt idx="137570">
                  <c:v>44119.429166666669</c:v>
                </c:pt>
                <c:pt idx="137571">
                  <c:v>44119.429861111108</c:v>
                </c:pt>
                <c:pt idx="137572">
                  <c:v>44119.430555555555</c:v>
                </c:pt>
                <c:pt idx="137573">
                  <c:v>44119.431250000001</c:v>
                </c:pt>
                <c:pt idx="137574">
                  <c:v>44119.431944444441</c:v>
                </c:pt>
                <c:pt idx="137575">
                  <c:v>44119.432638888888</c:v>
                </c:pt>
                <c:pt idx="137576">
                  <c:v>44119.433333333334</c:v>
                </c:pt>
                <c:pt idx="137577">
                  <c:v>44119.434027777781</c:v>
                </c:pt>
                <c:pt idx="137578">
                  <c:v>44119.43472222222</c:v>
                </c:pt>
                <c:pt idx="137579">
                  <c:v>44119.435416666667</c:v>
                </c:pt>
                <c:pt idx="137580">
                  <c:v>44119.436111111114</c:v>
                </c:pt>
                <c:pt idx="137581">
                  <c:v>44119.436805555553</c:v>
                </c:pt>
                <c:pt idx="137582">
                  <c:v>44119.4375</c:v>
                </c:pt>
                <c:pt idx="137583">
                  <c:v>44119.438194444447</c:v>
                </c:pt>
                <c:pt idx="137584">
                  <c:v>44119.438888888886</c:v>
                </c:pt>
                <c:pt idx="137585">
                  <c:v>44119.439583333333</c:v>
                </c:pt>
                <c:pt idx="137586">
                  <c:v>44119.44027777778</c:v>
                </c:pt>
                <c:pt idx="137587">
                  <c:v>44119.440972222219</c:v>
                </c:pt>
                <c:pt idx="137588">
                  <c:v>44119.441666666666</c:v>
                </c:pt>
                <c:pt idx="137589">
                  <c:v>44119.442361111112</c:v>
                </c:pt>
                <c:pt idx="137590">
                  <c:v>44119.443055555559</c:v>
                </c:pt>
                <c:pt idx="137591">
                  <c:v>44119.443749999999</c:v>
                </c:pt>
                <c:pt idx="137592">
                  <c:v>44119.444444444445</c:v>
                </c:pt>
                <c:pt idx="137593">
                  <c:v>44119.445138888892</c:v>
                </c:pt>
                <c:pt idx="137594">
                  <c:v>44119.445833333331</c:v>
                </c:pt>
                <c:pt idx="137595">
                  <c:v>44119.446527777778</c:v>
                </c:pt>
                <c:pt idx="137596">
                  <c:v>44119.447222222225</c:v>
                </c:pt>
                <c:pt idx="137597">
                  <c:v>44119.447916666664</c:v>
                </c:pt>
                <c:pt idx="137598">
                  <c:v>44119.448611111111</c:v>
                </c:pt>
                <c:pt idx="137599">
                  <c:v>44119.449305555558</c:v>
                </c:pt>
                <c:pt idx="137600">
                  <c:v>44119.45</c:v>
                </c:pt>
                <c:pt idx="137601">
                  <c:v>44119.450694444444</c:v>
                </c:pt>
                <c:pt idx="137602">
                  <c:v>44119.451388888891</c:v>
                </c:pt>
                <c:pt idx="137603">
                  <c:v>44119.45208333333</c:v>
                </c:pt>
                <c:pt idx="137604">
                  <c:v>44119.452777777777</c:v>
                </c:pt>
                <c:pt idx="137605">
                  <c:v>44119.453472222223</c:v>
                </c:pt>
                <c:pt idx="137606">
                  <c:v>44119.45416666667</c:v>
                </c:pt>
                <c:pt idx="137607">
                  <c:v>44119.454861111109</c:v>
                </c:pt>
                <c:pt idx="137608">
                  <c:v>44119.455555555556</c:v>
                </c:pt>
                <c:pt idx="137609">
                  <c:v>44119.456250000003</c:v>
                </c:pt>
                <c:pt idx="137610">
                  <c:v>44119.456944444442</c:v>
                </c:pt>
                <c:pt idx="137611">
                  <c:v>44119.457638888889</c:v>
                </c:pt>
                <c:pt idx="137612">
                  <c:v>44119.458333333336</c:v>
                </c:pt>
                <c:pt idx="137613">
                  <c:v>44119.459027777775</c:v>
                </c:pt>
                <c:pt idx="137614">
                  <c:v>44119.459722222222</c:v>
                </c:pt>
                <c:pt idx="137615">
                  <c:v>44119.460416666669</c:v>
                </c:pt>
                <c:pt idx="137616">
                  <c:v>44119.461111111108</c:v>
                </c:pt>
                <c:pt idx="137617">
                  <c:v>44119.461805555555</c:v>
                </c:pt>
                <c:pt idx="137618">
                  <c:v>44119.462500000001</c:v>
                </c:pt>
                <c:pt idx="137619">
                  <c:v>44119.463194444441</c:v>
                </c:pt>
                <c:pt idx="137620">
                  <c:v>44119.463888888888</c:v>
                </c:pt>
                <c:pt idx="137621">
                  <c:v>44119.464583333334</c:v>
                </c:pt>
                <c:pt idx="137622">
                  <c:v>44119.465277777781</c:v>
                </c:pt>
                <c:pt idx="137623">
                  <c:v>44119.46597222222</c:v>
                </c:pt>
                <c:pt idx="137624">
                  <c:v>44119.466666666667</c:v>
                </c:pt>
                <c:pt idx="137625">
                  <c:v>44119.467361111114</c:v>
                </c:pt>
                <c:pt idx="137626">
                  <c:v>44119.468055555553</c:v>
                </c:pt>
                <c:pt idx="137627">
                  <c:v>44119.46875</c:v>
                </c:pt>
                <c:pt idx="137628">
                  <c:v>44119.469444444447</c:v>
                </c:pt>
                <c:pt idx="137629">
                  <c:v>44119.470138888886</c:v>
                </c:pt>
                <c:pt idx="137630">
                  <c:v>44119.470833333333</c:v>
                </c:pt>
                <c:pt idx="137631">
                  <c:v>44119.47152777778</c:v>
                </c:pt>
                <c:pt idx="137632">
                  <c:v>44119.472222222219</c:v>
                </c:pt>
                <c:pt idx="137633">
                  <c:v>44119.472916666666</c:v>
                </c:pt>
                <c:pt idx="137634">
                  <c:v>44119.473611111112</c:v>
                </c:pt>
                <c:pt idx="137635">
                  <c:v>44119.474305555559</c:v>
                </c:pt>
                <c:pt idx="137636">
                  <c:v>44119.474999999999</c:v>
                </c:pt>
                <c:pt idx="137637">
                  <c:v>44119.475694444445</c:v>
                </c:pt>
                <c:pt idx="137638">
                  <c:v>44119.476388888892</c:v>
                </c:pt>
                <c:pt idx="137639">
                  <c:v>44119.477083333331</c:v>
                </c:pt>
                <c:pt idx="137640">
                  <c:v>44119.477777777778</c:v>
                </c:pt>
                <c:pt idx="137641">
                  <c:v>44119.478472222225</c:v>
                </c:pt>
                <c:pt idx="137642">
                  <c:v>44119.479166666664</c:v>
                </c:pt>
                <c:pt idx="137643">
                  <c:v>44119.479861111111</c:v>
                </c:pt>
                <c:pt idx="137644">
                  <c:v>44119.480555555558</c:v>
                </c:pt>
                <c:pt idx="137645">
                  <c:v>44119.481249999997</c:v>
                </c:pt>
                <c:pt idx="137646">
                  <c:v>44119.481944444444</c:v>
                </c:pt>
                <c:pt idx="137647">
                  <c:v>44119.482638888891</c:v>
                </c:pt>
                <c:pt idx="137648">
                  <c:v>44119.48333333333</c:v>
                </c:pt>
                <c:pt idx="137649">
                  <c:v>44119.484027777777</c:v>
                </c:pt>
                <c:pt idx="137650">
                  <c:v>44119.484722222223</c:v>
                </c:pt>
                <c:pt idx="137651">
                  <c:v>44119.48541666667</c:v>
                </c:pt>
                <c:pt idx="137652">
                  <c:v>44119.486111111109</c:v>
                </c:pt>
                <c:pt idx="137653">
                  <c:v>44119.486805555556</c:v>
                </c:pt>
                <c:pt idx="137654">
                  <c:v>44119.487500000003</c:v>
                </c:pt>
                <c:pt idx="137655">
                  <c:v>44119.488194444442</c:v>
                </c:pt>
                <c:pt idx="137656">
                  <c:v>44119.488888888889</c:v>
                </c:pt>
                <c:pt idx="137657">
                  <c:v>44119.489583333336</c:v>
                </c:pt>
                <c:pt idx="137658">
                  <c:v>44119.490277777775</c:v>
                </c:pt>
                <c:pt idx="137659">
                  <c:v>44119.490972222222</c:v>
                </c:pt>
                <c:pt idx="137660">
                  <c:v>44119.491666666669</c:v>
                </c:pt>
                <c:pt idx="137661">
                  <c:v>44119.492361111108</c:v>
                </c:pt>
                <c:pt idx="137662">
                  <c:v>44119.493055555555</c:v>
                </c:pt>
                <c:pt idx="137663">
                  <c:v>44119.493750000001</c:v>
                </c:pt>
                <c:pt idx="137664">
                  <c:v>44119.494444444441</c:v>
                </c:pt>
                <c:pt idx="137665">
                  <c:v>44119.495138888888</c:v>
                </c:pt>
                <c:pt idx="137666">
                  <c:v>44119.495833333334</c:v>
                </c:pt>
                <c:pt idx="137667">
                  <c:v>44119.496527777781</c:v>
                </c:pt>
                <c:pt idx="137668">
                  <c:v>44119.49722222222</c:v>
                </c:pt>
                <c:pt idx="137669">
                  <c:v>44119.497916666667</c:v>
                </c:pt>
                <c:pt idx="137670">
                  <c:v>44119.498611111114</c:v>
                </c:pt>
                <c:pt idx="137671">
                  <c:v>44119.499305555553</c:v>
                </c:pt>
                <c:pt idx="137672">
                  <c:v>44119.5</c:v>
                </c:pt>
                <c:pt idx="137673">
                  <c:v>44119.500694444447</c:v>
                </c:pt>
                <c:pt idx="137674">
                  <c:v>44119.501388888886</c:v>
                </c:pt>
                <c:pt idx="137675">
                  <c:v>44119.502083333333</c:v>
                </c:pt>
                <c:pt idx="137676">
                  <c:v>44119.50277777778</c:v>
                </c:pt>
                <c:pt idx="137677">
                  <c:v>44119.503472222219</c:v>
                </c:pt>
                <c:pt idx="137678">
                  <c:v>44119.504166666666</c:v>
                </c:pt>
                <c:pt idx="137679">
                  <c:v>44119.504861111112</c:v>
                </c:pt>
                <c:pt idx="137680">
                  <c:v>44119.505555555559</c:v>
                </c:pt>
                <c:pt idx="137681">
                  <c:v>44119.506249999999</c:v>
                </c:pt>
                <c:pt idx="137682">
                  <c:v>44119.506944444445</c:v>
                </c:pt>
                <c:pt idx="137683">
                  <c:v>44119.507638888892</c:v>
                </c:pt>
                <c:pt idx="137684">
                  <c:v>44119.508333333331</c:v>
                </c:pt>
                <c:pt idx="137685">
                  <c:v>44119.509027777778</c:v>
                </c:pt>
                <c:pt idx="137686">
                  <c:v>44119.509722222225</c:v>
                </c:pt>
                <c:pt idx="137687">
                  <c:v>44119.510416666664</c:v>
                </c:pt>
                <c:pt idx="137688">
                  <c:v>44119.511111111111</c:v>
                </c:pt>
                <c:pt idx="137689">
                  <c:v>44119.511805555558</c:v>
                </c:pt>
                <c:pt idx="137690">
                  <c:v>44119.512499999997</c:v>
                </c:pt>
                <c:pt idx="137691">
                  <c:v>44119.513194444444</c:v>
                </c:pt>
                <c:pt idx="137692">
                  <c:v>44119.513888888891</c:v>
                </c:pt>
                <c:pt idx="137693">
                  <c:v>44119.51458333333</c:v>
                </c:pt>
                <c:pt idx="137694">
                  <c:v>44119.515277777777</c:v>
                </c:pt>
                <c:pt idx="137695">
                  <c:v>44119.515972222223</c:v>
                </c:pt>
                <c:pt idx="137696">
                  <c:v>44119.51666666667</c:v>
                </c:pt>
                <c:pt idx="137697">
                  <c:v>44119.517361111109</c:v>
                </c:pt>
                <c:pt idx="137698">
                  <c:v>44119.518055555556</c:v>
                </c:pt>
                <c:pt idx="137699">
                  <c:v>44119.518750000003</c:v>
                </c:pt>
                <c:pt idx="137700">
                  <c:v>44119.519444444442</c:v>
                </c:pt>
                <c:pt idx="137701">
                  <c:v>44119.520138888889</c:v>
                </c:pt>
                <c:pt idx="137702">
                  <c:v>44119.520833333336</c:v>
                </c:pt>
                <c:pt idx="137703">
                  <c:v>44119.521527777775</c:v>
                </c:pt>
                <c:pt idx="137704">
                  <c:v>44119.522222222222</c:v>
                </c:pt>
                <c:pt idx="137705">
                  <c:v>44119.522916666669</c:v>
                </c:pt>
                <c:pt idx="137706">
                  <c:v>44119.523611111108</c:v>
                </c:pt>
                <c:pt idx="137707">
                  <c:v>44119.524305555555</c:v>
                </c:pt>
                <c:pt idx="137708">
                  <c:v>44119.525000000001</c:v>
                </c:pt>
                <c:pt idx="137709">
                  <c:v>44119.525694444441</c:v>
                </c:pt>
                <c:pt idx="137710">
                  <c:v>44119.526388888888</c:v>
                </c:pt>
                <c:pt idx="137711">
                  <c:v>44119.527083333334</c:v>
                </c:pt>
                <c:pt idx="137712">
                  <c:v>44119.527777777781</c:v>
                </c:pt>
                <c:pt idx="137713">
                  <c:v>44119.52847222222</c:v>
                </c:pt>
                <c:pt idx="137714">
                  <c:v>44119.529166666667</c:v>
                </c:pt>
                <c:pt idx="137715">
                  <c:v>44119.529861111114</c:v>
                </c:pt>
                <c:pt idx="137716">
                  <c:v>44119.530555555553</c:v>
                </c:pt>
                <c:pt idx="137717">
                  <c:v>44119.53125</c:v>
                </c:pt>
                <c:pt idx="137718">
                  <c:v>44119.531944444447</c:v>
                </c:pt>
                <c:pt idx="137719">
                  <c:v>44119.532638888886</c:v>
                </c:pt>
                <c:pt idx="137720">
                  <c:v>44119.533333333333</c:v>
                </c:pt>
                <c:pt idx="137721">
                  <c:v>44119.53402777778</c:v>
                </c:pt>
                <c:pt idx="137722">
                  <c:v>44119.534722222219</c:v>
                </c:pt>
                <c:pt idx="137723">
                  <c:v>44119.535416666666</c:v>
                </c:pt>
                <c:pt idx="137724">
                  <c:v>44119.536111111112</c:v>
                </c:pt>
                <c:pt idx="137725">
                  <c:v>44119.536805555559</c:v>
                </c:pt>
                <c:pt idx="137726">
                  <c:v>44119.537499999999</c:v>
                </c:pt>
                <c:pt idx="137727">
                  <c:v>44119.538194444445</c:v>
                </c:pt>
                <c:pt idx="137728">
                  <c:v>44119.538888888892</c:v>
                </c:pt>
                <c:pt idx="137729">
                  <c:v>44119.539583333331</c:v>
                </c:pt>
                <c:pt idx="137730">
                  <c:v>44119.540277777778</c:v>
                </c:pt>
                <c:pt idx="137731">
                  <c:v>44119.540972222225</c:v>
                </c:pt>
                <c:pt idx="137732">
                  <c:v>44119.541666666664</c:v>
                </c:pt>
                <c:pt idx="137733">
                  <c:v>44119.542361111111</c:v>
                </c:pt>
                <c:pt idx="137734">
                  <c:v>44119.543055555558</c:v>
                </c:pt>
                <c:pt idx="137735">
                  <c:v>44119.543749999997</c:v>
                </c:pt>
                <c:pt idx="137736">
                  <c:v>44119.544444444444</c:v>
                </c:pt>
                <c:pt idx="137737">
                  <c:v>44119.545138888891</c:v>
                </c:pt>
                <c:pt idx="137738">
                  <c:v>44119.54583333333</c:v>
                </c:pt>
                <c:pt idx="137739">
                  <c:v>44119.546527777777</c:v>
                </c:pt>
                <c:pt idx="137740">
                  <c:v>44119.547222222223</c:v>
                </c:pt>
                <c:pt idx="137741">
                  <c:v>44119.54791666667</c:v>
                </c:pt>
                <c:pt idx="137742">
                  <c:v>44119.548611111109</c:v>
                </c:pt>
                <c:pt idx="137743">
                  <c:v>44119.549305555556</c:v>
                </c:pt>
                <c:pt idx="137744">
                  <c:v>44119.55</c:v>
                </c:pt>
                <c:pt idx="137745">
                  <c:v>44119.550694444442</c:v>
                </c:pt>
                <c:pt idx="137746">
                  <c:v>44119.551388888889</c:v>
                </c:pt>
                <c:pt idx="137747">
                  <c:v>44119.552083333336</c:v>
                </c:pt>
                <c:pt idx="137748">
                  <c:v>44119.552777777775</c:v>
                </c:pt>
                <c:pt idx="137749">
                  <c:v>44119.553472222222</c:v>
                </c:pt>
                <c:pt idx="137750">
                  <c:v>44119.554166666669</c:v>
                </c:pt>
                <c:pt idx="137751">
                  <c:v>44119.554861111108</c:v>
                </c:pt>
                <c:pt idx="137752">
                  <c:v>44119.555555555555</c:v>
                </c:pt>
                <c:pt idx="137753">
                  <c:v>44119.556250000001</c:v>
                </c:pt>
                <c:pt idx="137754">
                  <c:v>44119.556944444441</c:v>
                </c:pt>
                <c:pt idx="137755">
                  <c:v>44119.557638888888</c:v>
                </c:pt>
                <c:pt idx="137756">
                  <c:v>44119.558333333334</c:v>
                </c:pt>
                <c:pt idx="137757">
                  <c:v>44119.559027777781</c:v>
                </c:pt>
                <c:pt idx="137758">
                  <c:v>44119.55972222222</c:v>
                </c:pt>
                <c:pt idx="137759">
                  <c:v>44119.560416666667</c:v>
                </c:pt>
                <c:pt idx="137760">
                  <c:v>44119.561111111114</c:v>
                </c:pt>
                <c:pt idx="137761">
                  <c:v>44119.561805555553</c:v>
                </c:pt>
                <c:pt idx="137762">
                  <c:v>44119.5625</c:v>
                </c:pt>
                <c:pt idx="137763">
                  <c:v>44119.563194444447</c:v>
                </c:pt>
                <c:pt idx="137764">
                  <c:v>44119.563888888886</c:v>
                </c:pt>
                <c:pt idx="137765">
                  <c:v>44119.564583333333</c:v>
                </c:pt>
                <c:pt idx="137766">
                  <c:v>44119.56527777778</c:v>
                </c:pt>
                <c:pt idx="137767">
                  <c:v>44119.565972222219</c:v>
                </c:pt>
                <c:pt idx="137768">
                  <c:v>44119.566666666666</c:v>
                </c:pt>
                <c:pt idx="137769">
                  <c:v>44119.567361111112</c:v>
                </c:pt>
                <c:pt idx="137770">
                  <c:v>44119.568055555559</c:v>
                </c:pt>
                <c:pt idx="137771">
                  <c:v>44119.568749999999</c:v>
                </c:pt>
                <c:pt idx="137772">
                  <c:v>44119.569444444445</c:v>
                </c:pt>
                <c:pt idx="137773">
                  <c:v>44119.570138888892</c:v>
                </c:pt>
                <c:pt idx="137774">
                  <c:v>44119.570833333331</c:v>
                </c:pt>
                <c:pt idx="137775">
                  <c:v>44119.571527777778</c:v>
                </c:pt>
                <c:pt idx="137776">
                  <c:v>44119.572222222225</c:v>
                </c:pt>
                <c:pt idx="137777">
                  <c:v>44119.572916666664</c:v>
                </c:pt>
                <c:pt idx="137778">
                  <c:v>44119.573611111111</c:v>
                </c:pt>
                <c:pt idx="137779">
                  <c:v>44119.574305555558</c:v>
                </c:pt>
                <c:pt idx="137780">
                  <c:v>44119.574999999997</c:v>
                </c:pt>
                <c:pt idx="137781">
                  <c:v>44119.575694444444</c:v>
                </c:pt>
                <c:pt idx="137782">
                  <c:v>44119.576388888891</c:v>
                </c:pt>
                <c:pt idx="137783">
                  <c:v>44119.57708333333</c:v>
                </c:pt>
                <c:pt idx="137784">
                  <c:v>44119.577777777777</c:v>
                </c:pt>
                <c:pt idx="137785">
                  <c:v>44119.578472222223</c:v>
                </c:pt>
                <c:pt idx="137786">
                  <c:v>44119.57916666667</c:v>
                </c:pt>
                <c:pt idx="137787">
                  <c:v>44119.579861111109</c:v>
                </c:pt>
                <c:pt idx="137788">
                  <c:v>44119.580555555556</c:v>
                </c:pt>
                <c:pt idx="137789">
                  <c:v>44119.581250000003</c:v>
                </c:pt>
                <c:pt idx="137790">
                  <c:v>44119.581944444442</c:v>
                </c:pt>
                <c:pt idx="137791">
                  <c:v>44119.582638888889</c:v>
                </c:pt>
                <c:pt idx="137792">
                  <c:v>44119.583333333336</c:v>
                </c:pt>
                <c:pt idx="137793">
                  <c:v>44119.584027777775</c:v>
                </c:pt>
                <c:pt idx="137794">
                  <c:v>44119.584722222222</c:v>
                </c:pt>
                <c:pt idx="137795">
                  <c:v>44119.585416666669</c:v>
                </c:pt>
                <c:pt idx="137796">
                  <c:v>44119.586111111108</c:v>
                </c:pt>
                <c:pt idx="137797">
                  <c:v>44119.586805555555</c:v>
                </c:pt>
                <c:pt idx="137798">
                  <c:v>44119.587500000001</c:v>
                </c:pt>
                <c:pt idx="137799">
                  <c:v>44119.588194444441</c:v>
                </c:pt>
                <c:pt idx="137800">
                  <c:v>44119.588888888888</c:v>
                </c:pt>
                <c:pt idx="137801">
                  <c:v>44119.589583333334</c:v>
                </c:pt>
                <c:pt idx="137802">
                  <c:v>44119.590277777781</c:v>
                </c:pt>
                <c:pt idx="137803">
                  <c:v>44119.59097222222</c:v>
                </c:pt>
                <c:pt idx="137804">
                  <c:v>44119.591666666667</c:v>
                </c:pt>
                <c:pt idx="137805">
                  <c:v>44119.592361111114</c:v>
                </c:pt>
                <c:pt idx="137806">
                  <c:v>44119.593055555553</c:v>
                </c:pt>
                <c:pt idx="137807">
                  <c:v>44119.59375</c:v>
                </c:pt>
                <c:pt idx="137808">
                  <c:v>44119.594444444447</c:v>
                </c:pt>
                <c:pt idx="137809">
                  <c:v>44119.595138888886</c:v>
                </c:pt>
                <c:pt idx="137810">
                  <c:v>44119.595833333333</c:v>
                </c:pt>
                <c:pt idx="137811">
                  <c:v>44119.59652777778</c:v>
                </c:pt>
                <c:pt idx="137812">
                  <c:v>44119.597222222219</c:v>
                </c:pt>
                <c:pt idx="137813">
                  <c:v>44119.597916666666</c:v>
                </c:pt>
                <c:pt idx="137814">
                  <c:v>44119.598611111112</c:v>
                </c:pt>
                <c:pt idx="137815">
                  <c:v>44119.599305555559</c:v>
                </c:pt>
                <c:pt idx="137816">
                  <c:v>44119.6</c:v>
                </c:pt>
                <c:pt idx="137817">
                  <c:v>44119.600694444445</c:v>
                </c:pt>
                <c:pt idx="137818">
                  <c:v>44119.601388888892</c:v>
                </c:pt>
                <c:pt idx="137819">
                  <c:v>44119.602083333331</c:v>
                </c:pt>
                <c:pt idx="137820">
                  <c:v>44119.602777777778</c:v>
                </c:pt>
                <c:pt idx="137821">
                  <c:v>44119.603472222225</c:v>
                </c:pt>
                <c:pt idx="137822">
                  <c:v>44119.604166666664</c:v>
                </c:pt>
                <c:pt idx="137823">
                  <c:v>44119.604861111111</c:v>
                </c:pt>
                <c:pt idx="137824">
                  <c:v>44119.605555555558</c:v>
                </c:pt>
                <c:pt idx="137825">
                  <c:v>44119.606249999997</c:v>
                </c:pt>
                <c:pt idx="137826">
                  <c:v>44119.606944444444</c:v>
                </c:pt>
                <c:pt idx="137827">
                  <c:v>44119.607638888891</c:v>
                </c:pt>
                <c:pt idx="137828">
                  <c:v>44119.60833333333</c:v>
                </c:pt>
                <c:pt idx="137829">
                  <c:v>44119.609027777777</c:v>
                </c:pt>
                <c:pt idx="137830">
                  <c:v>44119.609722222223</c:v>
                </c:pt>
                <c:pt idx="137831">
                  <c:v>44119.61041666667</c:v>
                </c:pt>
                <c:pt idx="137832">
                  <c:v>44119.611111111109</c:v>
                </c:pt>
                <c:pt idx="137833">
                  <c:v>44119.611805555556</c:v>
                </c:pt>
                <c:pt idx="137834">
                  <c:v>44119.612500000003</c:v>
                </c:pt>
                <c:pt idx="137835">
                  <c:v>44119.613194444442</c:v>
                </c:pt>
                <c:pt idx="137836">
                  <c:v>44119.613888888889</c:v>
                </c:pt>
                <c:pt idx="137837">
                  <c:v>44119.614583333336</c:v>
                </c:pt>
                <c:pt idx="137838">
                  <c:v>44119.615277777775</c:v>
                </c:pt>
                <c:pt idx="137839">
                  <c:v>44119.615972222222</c:v>
                </c:pt>
                <c:pt idx="137840">
                  <c:v>44119.616666666669</c:v>
                </c:pt>
                <c:pt idx="137841">
                  <c:v>44119.617361111108</c:v>
                </c:pt>
                <c:pt idx="137842">
                  <c:v>44119.618055555555</c:v>
                </c:pt>
                <c:pt idx="137843">
                  <c:v>44119.618750000001</c:v>
                </c:pt>
                <c:pt idx="137844">
                  <c:v>44119.619444444441</c:v>
                </c:pt>
                <c:pt idx="137845">
                  <c:v>44119.620138888888</c:v>
                </c:pt>
                <c:pt idx="137846">
                  <c:v>44119.620833333334</c:v>
                </c:pt>
                <c:pt idx="137847">
                  <c:v>44119.621527777781</c:v>
                </c:pt>
                <c:pt idx="137848">
                  <c:v>44119.62222222222</c:v>
                </c:pt>
                <c:pt idx="137849">
                  <c:v>44119.622916666667</c:v>
                </c:pt>
                <c:pt idx="137850">
                  <c:v>44119.623611111114</c:v>
                </c:pt>
                <c:pt idx="137851">
                  <c:v>44119.624305555553</c:v>
                </c:pt>
                <c:pt idx="137852">
                  <c:v>44119.625</c:v>
                </c:pt>
                <c:pt idx="137853">
                  <c:v>44119.625694444447</c:v>
                </c:pt>
                <c:pt idx="137854">
                  <c:v>44119.626388888886</c:v>
                </c:pt>
                <c:pt idx="137855">
                  <c:v>44119.627083333333</c:v>
                </c:pt>
                <c:pt idx="137856">
                  <c:v>44119.62777777778</c:v>
                </c:pt>
                <c:pt idx="137857">
                  <c:v>44119.628472222219</c:v>
                </c:pt>
                <c:pt idx="137858">
                  <c:v>44119.629166666666</c:v>
                </c:pt>
                <c:pt idx="137859">
                  <c:v>44119.629861111112</c:v>
                </c:pt>
                <c:pt idx="137860">
                  <c:v>44119.630555555559</c:v>
                </c:pt>
                <c:pt idx="137861">
                  <c:v>44119.631249999999</c:v>
                </c:pt>
                <c:pt idx="137862">
                  <c:v>44119.631944444445</c:v>
                </c:pt>
                <c:pt idx="137863">
                  <c:v>44119.632638888892</c:v>
                </c:pt>
                <c:pt idx="137864">
                  <c:v>44119.633333333331</c:v>
                </c:pt>
                <c:pt idx="137865">
                  <c:v>44119.634027777778</c:v>
                </c:pt>
                <c:pt idx="137866">
                  <c:v>44119.634722222225</c:v>
                </c:pt>
                <c:pt idx="137867">
                  <c:v>44119.635416666664</c:v>
                </c:pt>
                <c:pt idx="137868">
                  <c:v>44119.636111111111</c:v>
                </c:pt>
                <c:pt idx="137869">
                  <c:v>44119.636805555558</c:v>
                </c:pt>
                <c:pt idx="137870">
                  <c:v>44119.637499999997</c:v>
                </c:pt>
                <c:pt idx="137871">
                  <c:v>44119.638194444444</c:v>
                </c:pt>
                <c:pt idx="137872">
                  <c:v>44119.638888888891</c:v>
                </c:pt>
                <c:pt idx="137873">
                  <c:v>44119.63958333333</c:v>
                </c:pt>
                <c:pt idx="137874">
                  <c:v>44119.640277777777</c:v>
                </c:pt>
                <c:pt idx="137875">
                  <c:v>44119.640972222223</c:v>
                </c:pt>
                <c:pt idx="137876">
                  <c:v>44119.64166666667</c:v>
                </c:pt>
                <c:pt idx="137877">
                  <c:v>44119.642361111109</c:v>
                </c:pt>
                <c:pt idx="137878">
                  <c:v>44119.643055555556</c:v>
                </c:pt>
                <c:pt idx="137879">
                  <c:v>44119.643750000003</c:v>
                </c:pt>
                <c:pt idx="137880">
                  <c:v>44119.644444444442</c:v>
                </c:pt>
                <c:pt idx="137881">
                  <c:v>44119.645138888889</c:v>
                </c:pt>
                <c:pt idx="137882">
                  <c:v>44119.645833333336</c:v>
                </c:pt>
                <c:pt idx="137883">
                  <c:v>44119.646527777775</c:v>
                </c:pt>
                <c:pt idx="137884">
                  <c:v>44119.647222222222</c:v>
                </c:pt>
                <c:pt idx="137885">
                  <c:v>44119.647916666669</c:v>
                </c:pt>
                <c:pt idx="137886">
                  <c:v>44119.648611111108</c:v>
                </c:pt>
                <c:pt idx="137887">
                  <c:v>44119.649305555555</c:v>
                </c:pt>
                <c:pt idx="137888">
                  <c:v>44119.65</c:v>
                </c:pt>
                <c:pt idx="137889">
                  <c:v>44119.650694444441</c:v>
                </c:pt>
                <c:pt idx="137890">
                  <c:v>44119.651388888888</c:v>
                </c:pt>
                <c:pt idx="137891">
                  <c:v>44119.652083333334</c:v>
                </c:pt>
                <c:pt idx="137892">
                  <c:v>44119.652777777781</c:v>
                </c:pt>
                <c:pt idx="137893">
                  <c:v>44119.65347222222</c:v>
                </c:pt>
                <c:pt idx="137894">
                  <c:v>44119.654166666667</c:v>
                </c:pt>
                <c:pt idx="137895">
                  <c:v>44119.654861111114</c:v>
                </c:pt>
                <c:pt idx="137896">
                  <c:v>44119.655555555553</c:v>
                </c:pt>
                <c:pt idx="137897">
                  <c:v>44119.65625</c:v>
                </c:pt>
                <c:pt idx="137898">
                  <c:v>44119.656944444447</c:v>
                </c:pt>
                <c:pt idx="137899">
                  <c:v>44119.657638888886</c:v>
                </c:pt>
                <c:pt idx="137900">
                  <c:v>44119.658333333333</c:v>
                </c:pt>
                <c:pt idx="137901">
                  <c:v>44119.65902777778</c:v>
                </c:pt>
                <c:pt idx="137902">
                  <c:v>44119.659722222219</c:v>
                </c:pt>
                <c:pt idx="137903">
                  <c:v>44119.660416666666</c:v>
                </c:pt>
                <c:pt idx="137904">
                  <c:v>44119.661111111112</c:v>
                </c:pt>
                <c:pt idx="137905">
                  <c:v>44119.661805555559</c:v>
                </c:pt>
                <c:pt idx="137906">
                  <c:v>44119.662499999999</c:v>
                </c:pt>
                <c:pt idx="137907">
                  <c:v>44119.663194444445</c:v>
                </c:pt>
                <c:pt idx="137908">
                  <c:v>44119.663888888892</c:v>
                </c:pt>
                <c:pt idx="137909">
                  <c:v>44119.664583333331</c:v>
                </c:pt>
                <c:pt idx="137910">
                  <c:v>44119.665277777778</c:v>
                </c:pt>
                <c:pt idx="137911">
                  <c:v>44119.665972222225</c:v>
                </c:pt>
                <c:pt idx="137912">
                  <c:v>44119.666666666664</c:v>
                </c:pt>
                <c:pt idx="137913">
                  <c:v>44119.667361111111</c:v>
                </c:pt>
                <c:pt idx="137914">
                  <c:v>44119.668055555558</c:v>
                </c:pt>
                <c:pt idx="137915">
                  <c:v>44119.668749999997</c:v>
                </c:pt>
                <c:pt idx="137916">
                  <c:v>44119.669444444444</c:v>
                </c:pt>
                <c:pt idx="137917">
                  <c:v>44119.670138888891</c:v>
                </c:pt>
                <c:pt idx="137918">
                  <c:v>44119.67083333333</c:v>
                </c:pt>
                <c:pt idx="137919">
                  <c:v>44119.671527777777</c:v>
                </c:pt>
                <c:pt idx="137920">
                  <c:v>44119.672222222223</c:v>
                </c:pt>
                <c:pt idx="137921">
                  <c:v>44119.67291666667</c:v>
                </c:pt>
                <c:pt idx="137922">
                  <c:v>44119.673611111109</c:v>
                </c:pt>
                <c:pt idx="137923">
                  <c:v>44119.674305555556</c:v>
                </c:pt>
                <c:pt idx="137924">
                  <c:v>44119.675000000003</c:v>
                </c:pt>
                <c:pt idx="137925">
                  <c:v>44119.675694444442</c:v>
                </c:pt>
                <c:pt idx="137926">
                  <c:v>44119.676388888889</c:v>
                </c:pt>
                <c:pt idx="137927">
                  <c:v>44119.677083333336</c:v>
                </c:pt>
                <c:pt idx="137928">
                  <c:v>44119.677777777775</c:v>
                </c:pt>
                <c:pt idx="137929">
                  <c:v>44119.678472222222</c:v>
                </c:pt>
                <c:pt idx="137930">
                  <c:v>44119.679166666669</c:v>
                </c:pt>
                <c:pt idx="137931">
                  <c:v>44119.679861111108</c:v>
                </c:pt>
                <c:pt idx="137932">
                  <c:v>44119.680555555555</c:v>
                </c:pt>
                <c:pt idx="137933">
                  <c:v>44119.681250000001</c:v>
                </c:pt>
                <c:pt idx="137934">
                  <c:v>44119.681944444441</c:v>
                </c:pt>
                <c:pt idx="137935">
                  <c:v>44119.682638888888</c:v>
                </c:pt>
                <c:pt idx="137936">
                  <c:v>44119.683333333334</c:v>
                </c:pt>
                <c:pt idx="137937">
                  <c:v>44119.684027777781</c:v>
                </c:pt>
                <c:pt idx="137938">
                  <c:v>44119.68472222222</c:v>
                </c:pt>
                <c:pt idx="137939">
                  <c:v>44119.685416666667</c:v>
                </c:pt>
                <c:pt idx="137940">
                  <c:v>44119.686111111114</c:v>
                </c:pt>
                <c:pt idx="137941">
                  <c:v>44119.686805555553</c:v>
                </c:pt>
                <c:pt idx="137942">
                  <c:v>44119.6875</c:v>
                </c:pt>
                <c:pt idx="137943">
                  <c:v>44119.688194444447</c:v>
                </c:pt>
                <c:pt idx="137944">
                  <c:v>44119.688888888886</c:v>
                </c:pt>
                <c:pt idx="137945">
                  <c:v>44119.689583333333</c:v>
                </c:pt>
                <c:pt idx="137946">
                  <c:v>44119.69027777778</c:v>
                </c:pt>
                <c:pt idx="137947">
                  <c:v>44119.690972222219</c:v>
                </c:pt>
                <c:pt idx="137948">
                  <c:v>44119.691666666666</c:v>
                </c:pt>
                <c:pt idx="137949">
                  <c:v>44119.692361111112</c:v>
                </c:pt>
                <c:pt idx="137950">
                  <c:v>44119.693055555559</c:v>
                </c:pt>
                <c:pt idx="137951">
                  <c:v>44119.693749999999</c:v>
                </c:pt>
                <c:pt idx="137952">
                  <c:v>44119.694444444445</c:v>
                </c:pt>
                <c:pt idx="137953">
                  <c:v>44119.695138888892</c:v>
                </c:pt>
                <c:pt idx="137954">
                  <c:v>44119.695833333331</c:v>
                </c:pt>
                <c:pt idx="137955">
                  <c:v>44119.696527777778</c:v>
                </c:pt>
                <c:pt idx="137956">
                  <c:v>44119.697222222225</c:v>
                </c:pt>
                <c:pt idx="137957">
                  <c:v>44119.697916666664</c:v>
                </c:pt>
                <c:pt idx="137958">
                  <c:v>44119.698611111111</c:v>
                </c:pt>
                <c:pt idx="137959">
                  <c:v>44119.699305555558</c:v>
                </c:pt>
                <c:pt idx="137960">
                  <c:v>44119.7</c:v>
                </c:pt>
                <c:pt idx="137961">
                  <c:v>44119.700694444444</c:v>
                </c:pt>
                <c:pt idx="137962">
                  <c:v>44119.701388888891</c:v>
                </c:pt>
                <c:pt idx="137963">
                  <c:v>44119.70208333333</c:v>
                </c:pt>
                <c:pt idx="137964">
                  <c:v>44119.702777777777</c:v>
                </c:pt>
                <c:pt idx="137965">
                  <c:v>44119.703472222223</c:v>
                </c:pt>
                <c:pt idx="137966">
                  <c:v>44119.70416666667</c:v>
                </c:pt>
                <c:pt idx="137967">
                  <c:v>44119.704861111109</c:v>
                </c:pt>
                <c:pt idx="137968">
                  <c:v>44119.705555555556</c:v>
                </c:pt>
                <c:pt idx="137969">
                  <c:v>44119.706250000003</c:v>
                </c:pt>
                <c:pt idx="137970">
                  <c:v>44119.706944444442</c:v>
                </c:pt>
                <c:pt idx="137971">
                  <c:v>44119.707638888889</c:v>
                </c:pt>
                <c:pt idx="137972">
                  <c:v>44119.708333333336</c:v>
                </c:pt>
                <c:pt idx="137973">
                  <c:v>44119.709027777775</c:v>
                </c:pt>
                <c:pt idx="137974">
                  <c:v>44119.709722222222</c:v>
                </c:pt>
                <c:pt idx="137975">
                  <c:v>44119.710416666669</c:v>
                </c:pt>
                <c:pt idx="137976">
                  <c:v>44119.711111111108</c:v>
                </c:pt>
                <c:pt idx="137977">
                  <c:v>44119.711805555555</c:v>
                </c:pt>
                <c:pt idx="137978">
                  <c:v>44119.712500000001</c:v>
                </c:pt>
                <c:pt idx="137979">
                  <c:v>44119.713194444441</c:v>
                </c:pt>
                <c:pt idx="137980">
                  <c:v>44119.713888888888</c:v>
                </c:pt>
                <c:pt idx="137981">
                  <c:v>44119.714583333334</c:v>
                </c:pt>
                <c:pt idx="137982">
                  <c:v>44119.715277777781</c:v>
                </c:pt>
                <c:pt idx="137983">
                  <c:v>44119.71597222222</c:v>
                </c:pt>
                <c:pt idx="137984">
                  <c:v>44119.716666666667</c:v>
                </c:pt>
                <c:pt idx="137985">
                  <c:v>44119.717361111114</c:v>
                </c:pt>
                <c:pt idx="137986">
                  <c:v>44119.718055555553</c:v>
                </c:pt>
                <c:pt idx="137987">
                  <c:v>44119.71875</c:v>
                </c:pt>
                <c:pt idx="137988">
                  <c:v>44119.719444444447</c:v>
                </c:pt>
                <c:pt idx="137989">
                  <c:v>44119.720138888886</c:v>
                </c:pt>
                <c:pt idx="137990">
                  <c:v>44119.720833333333</c:v>
                </c:pt>
                <c:pt idx="137991">
                  <c:v>44119.72152777778</c:v>
                </c:pt>
                <c:pt idx="137992">
                  <c:v>44119.722222222219</c:v>
                </c:pt>
                <c:pt idx="137993">
                  <c:v>44119.722916666666</c:v>
                </c:pt>
                <c:pt idx="137994">
                  <c:v>44119.723611111112</c:v>
                </c:pt>
                <c:pt idx="137995">
                  <c:v>44119.724305555559</c:v>
                </c:pt>
                <c:pt idx="137996">
                  <c:v>44119.724999999999</c:v>
                </c:pt>
                <c:pt idx="137997">
                  <c:v>44119.725694444445</c:v>
                </c:pt>
                <c:pt idx="137998">
                  <c:v>44119.726388888892</c:v>
                </c:pt>
                <c:pt idx="137999">
                  <c:v>44119.727083333331</c:v>
                </c:pt>
                <c:pt idx="138000">
                  <c:v>44119.727777777778</c:v>
                </c:pt>
                <c:pt idx="138001">
                  <c:v>44119.728472222225</c:v>
                </c:pt>
                <c:pt idx="138002">
                  <c:v>44119.729166666664</c:v>
                </c:pt>
                <c:pt idx="138003">
                  <c:v>44119.729861111111</c:v>
                </c:pt>
                <c:pt idx="138004">
                  <c:v>44119.730555555558</c:v>
                </c:pt>
                <c:pt idx="138005">
                  <c:v>44119.731249999997</c:v>
                </c:pt>
                <c:pt idx="138006">
                  <c:v>44119.731944444444</c:v>
                </c:pt>
                <c:pt idx="138007">
                  <c:v>44119.732638888891</c:v>
                </c:pt>
                <c:pt idx="138008">
                  <c:v>44119.73333333333</c:v>
                </c:pt>
                <c:pt idx="138009">
                  <c:v>44119.734027777777</c:v>
                </c:pt>
                <c:pt idx="138010">
                  <c:v>44119.734722222223</c:v>
                </c:pt>
                <c:pt idx="138011">
                  <c:v>44119.73541666667</c:v>
                </c:pt>
                <c:pt idx="138012">
                  <c:v>44119.736111111109</c:v>
                </c:pt>
                <c:pt idx="138013">
                  <c:v>44119.736805555556</c:v>
                </c:pt>
                <c:pt idx="138014">
                  <c:v>44119.737500000003</c:v>
                </c:pt>
                <c:pt idx="138015">
                  <c:v>44119.738194444442</c:v>
                </c:pt>
                <c:pt idx="138016">
                  <c:v>44119.738888888889</c:v>
                </c:pt>
                <c:pt idx="138017">
                  <c:v>44119.739583333336</c:v>
                </c:pt>
                <c:pt idx="138018">
                  <c:v>44119.740277777775</c:v>
                </c:pt>
                <c:pt idx="138019">
                  <c:v>44119.740972222222</c:v>
                </c:pt>
                <c:pt idx="138020">
                  <c:v>44119.741666666669</c:v>
                </c:pt>
                <c:pt idx="138021">
                  <c:v>44119.742361111108</c:v>
                </c:pt>
                <c:pt idx="138022">
                  <c:v>44119.743055555555</c:v>
                </c:pt>
                <c:pt idx="138023">
                  <c:v>44119.743750000001</c:v>
                </c:pt>
                <c:pt idx="138024">
                  <c:v>44119.744444444441</c:v>
                </c:pt>
                <c:pt idx="138025">
                  <c:v>44119.745138888888</c:v>
                </c:pt>
                <c:pt idx="138026">
                  <c:v>44119.745833333334</c:v>
                </c:pt>
                <c:pt idx="138027">
                  <c:v>44119.746527777781</c:v>
                </c:pt>
                <c:pt idx="138028">
                  <c:v>44119.74722222222</c:v>
                </c:pt>
                <c:pt idx="138029">
                  <c:v>44119.747916666667</c:v>
                </c:pt>
                <c:pt idx="138030">
                  <c:v>44119.748611111114</c:v>
                </c:pt>
                <c:pt idx="138031">
                  <c:v>44119.749305555553</c:v>
                </c:pt>
                <c:pt idx="138032">
                  <c:v>44119.75</c:v>
                </c:pt>
                <c:pt idx="138033">
                  <c:v>44119.750694444447</c:v>
                </c:pt>
                <c:pt idx="138034">
                  <c:v>44119.751388888886</c:v>
                </c:pt>
                <c:pt idx="138035">
                  <c:v>44119.752083333333</c:v>
                </c:pt>
                <c:pt idx="138036">
                  <c:v>44119.75277777778</c:v>
                </c:pt>
                <c:pt idx="138037">
                  <c:v>44119.753472222219</c:v>
                </c:pt>
                <c:pt idx="138038">
                  <c:v>44119.754166666666</c:v>
                </c:pt>
                <c:pt idx="138039">
                  <c:v>44119.754861111112</c:v>
                </c:pt>
                <c:pt idx="138040">
                  <c:v>44119.755555555559</c:v>
                </c:pt>
                <c:pt idx="138041">
                  <c:v>44119.756249999999</c:v>
                </c:pt>
                <c:pt idx="138042">
                  <c:v>44119.756944444445</c:v>
                </c:pt>
                <c:pt idx="138043">
                  <c:v>44119.757638888892</c:v>
                </c:pt>
                <c:pt idx="138044">
                  <c:v>44119.758333333331</c:v>
                </c:pt>
                <c:pt idx="138045">
                  <c:v>44119.759027777778</c:v>
                </c:pt>
                <c:pt idx="138046">
                  <c:v>44119.759722222225</c:v>
                </c:pt>
                <c:pt idx="138047">
                  <c:v>44119.760416666664</c:v>
                </c:pt>
                <c:pt idx="138048">
                  <c:v>44119.761111111111</c:v>
                </c:pt>
                <c:pt idx="138049">
                  <c:v>44119.761805555558</c:v>
                </c:pt>
                <c:pt idx="138050">
                  <c:v>44119.762499999997</c:v>
                </c:pt>
                <c:pt idx="138051">
                  <c:v>44119.763194444444</c:v>
                </c:pt>
                <c:pt idx="138052">
                  <c:v>44119.763888888891</c:v>
                </c:pt>
                <c:pt idx="138053">
                  <c:v>44119.76458333333</c:v>
                </c:pt>
                <c:pt idx="138054">
                  <c:v>44119.765277777777</c:v>
                </c:pt>
                <c:pt idx="138055">
                  <c:v>44119.765972222223</c:v>
                </c:pt>
                <c:pt idx="138056">
                  <c:v>44119.76666666667</c:v>
                </c:pt>
                <c:pt idx="138057">
                  <c:v>44119.767361111109</c:v>
                </c:pt>
                <c:pt idx="138058">
                  <c:v>44119.768055555556</c:v>
                </c:pt>
                <c:pt idx="138059">
                  <c:v>44119.768750000003</c:v>
                </c:pt>
                <c:pt idx="138060">
                  <c:v>44119.769444444442</c:v>
                </c:pt>
                <c:pt idx="138061">
                  <c:v>44119.770138888889</c:v>
                </c:pt>
                <c:pt idx="138062">
                  <c:v>44119.770833333336</c:v>
                </c:pt>
                <c:pt idx="138063">
                  <c:v>44119.771527777775</c:v>
                </c:pt>
                <c:pt idx="138064">
                  <c:v>44119.772222222222</c:v>
                </c:pt>
                <c:pt idx="138065">
                  <c:v>44119.772916666669</c:v>
                </c:pt>
                <c:pt idx="138066">
                  <c:v>44119.773611111108</c:v>
                </c:pt>
                <c:pt idx="138067">
                  <c:v>44119.774305555555</c:v>
                </c:pt>
                <c:pt idx="138068">
                  <c:v>44119.775000000001</c:v>
                </c:pt>
                <c:pt idx="138069">
                  <c:v>44119.775694444441</c:v>
                </c:pt>
                <c:pt idx="138070">
                  <c:v>44119.776388888888</c:v>
                </c:pt>
                <c:pt idx="138071">
                  <c:v>44119.777083333334</c:v>
                </c:pt>
                <c:pt idx="138072">
                  <c:v>44119.777777777781</c:v>
                </c:pt>
                <c:pt idx="138073">
                  <c:v>44119.77847222222</c:v>
                </c:pt>
                <c:pt idx="138074">
                  <c:v>44119.779166666667</c:v>
                </c:pt>
                <c:pt idx="138075">
                  <c:v>44119.779861111114</c:v>
                </c:pt>
                <c:pt idx="138076">
                  <c:v>44119.780555555553</c:v>
                </c:pt>
                <c:pt idx="138077">
                  <c:v>44119.78125</c:v>
                </c:pt>
                <c:pt idx="138078">
                  <c:v>44119.781944444447</c:v>
                </c:pt>
                <c:pt idx="138079">
                  <c:v>44119.782638888886</c:v>
                </c:pt>
                <c:pt idx="138080">
                  <c:v>44119.783333333333</c:v>
                </c:pt>
                <c:pt idx="138081">
                  <c:v>44119.78402777778</c:v>
                </c:pt>
                <c:pt idx="138082">
                  <c:v>44119.784722222219</c:v>
                </c:pt>
                <c:pt idx="138083">
                  <c:v>44119.785416666666</c:v>
                </c:pt>
                <c:pt idx="138084">
                  <c:v>44119.786111111112</c:v>
                </c:pt>
                <c:pt idx="138085">
                  <c:v>44119.786805555559</c:v>
                </c:pt>
                <c:pt idx="138086">
                  <c:v>44119.787499999999</c:v>
                </c:pt>
                <c:pt idx="138087">
                  <c:v>44119.788194444445</c:v>
                </c:pt>
                <c:pt idx="138088">
                  <c:v>44119.788888888892</c:v>
                </c:pt>
                <c:pt idx="138089">
                  <c:v>44119.789583333331</c:v>
                </c:pt>
                <c:pt idx="138090">
                  <c:v>44119.790277777778</c:v>
                </c:pt>
                <c:pt idx="138091">
                  <c:v>44119.790972222225</c:v>
                </c:pt>
                <c:pt idx="138092">
                  <c:v>44119.791666666664</c:v>
                </c:pt>
                <c:pt idx="138093">
                  <c:v>44119.792361111111</c:v>
                </c:pt>
                <c:pt idx="138094">
                  <c:v>44119.793055555558</c:v>
                </c:pt>
                <c:pt idx="138095">
                  <c:v>44119.793749999997</c:v>
                </c:pt>
                <c:pt idx="138096">
                  <c:v>44119.794444444444</c:v>
                </c:pt>
                <c:pt idx="138097">
                  <c:v>44119.795138888891</c:v>
                </c:pt>
                <c:pt idx="138098">
                  <c:v>44119.79583333333</c:v>
                </c:pt>
                <c:pt idx="138099">
                  <c:v>44119.796527777777</c:v>
                </c:pt>
                <c:pt idx="138100">
                  <c:v>44119.797222222223</c:v>
                </c:pt>
                <c:pt idx="138101">
                  <c:v>44119.79791666667</c:v>
                </c:pt>
                <c:pt idx="138102">
                  <c:v>44119.798611111109</c:v>
                </c:pt>
                <c:pt idx="138103">
                  <c:v>44119.799305555556</c:v>
                </c:pt>
                <c:pt idx="138104">
                  <c:v>44119.8</c:v>
                </c:pt>
                <c:pt idx="138105">
                  <c:v>44119.800694444442</c:v>
                </c:pt>
                <c:pt idx="138106">
                  <c:v>44119.801388888889</c:v>
                </c:pt>
                <c:pt idx="138107">
                  <c:v>44119.802083333336</c:v>
                </c:pt>
                <c:pt idx="138108">
                  <c:v>44119.802777777775</c:v>
                </c:pt>
                <c:pt idx="138109">
                  <c:v>44119.803472222222</c:v>
                </c:pt>
                <c:pt idx="138110">
                  <c:v>44119.804166666669</c:v>
                </c:pt>
                <c:pt idx="138111">
                  <c:v>44119.804861111108</c:v>
                </c:pt>
                <c:pt idx="138112">
                  <c:v>44119.805555555555</c:v>
                </c:pt>
                <c:pt idx="138113">
                  <c:v>44119.806250000001</c:v>
                </c:pt>
                <c:pt idx="138114">
                  <c:v>44119.806944444441</c:v>
                </c:pt>
                <c:pt idx="138115">
                  <c:v>44119.807638888888</c:v>
                </c:pt>
                <c:pt idx="138116">
                  <c:v>44119.808333333334</c:v>
                </c:pt>
                <c:pt idx="138117">
                  <c:v>44119.809027777781</c:v>
                </c:pt>
                <c:pt idx="138118">
                  <c:v>44119.80972222222</c:v>
                </c:pt>
                <c:pt idx="138119">
                  <c:v>44119.810416666667</c:v>
                </c:pt>
                <c:pt idx="138120">
                  <c:v>44119.811111111114</c:v>
                </c:pt>
                <c:pt idx="138121">
                  <c:v>44119.811805555553</c:v>
                </c:pt>
                <c:pt idx="138122">
                  <c:v>44119.8125</c:v>
                </c:pt>
                <c:pt idx="138123">
                  <c:v>44119.813194444447</c:v>
                </c:pt>
                <c:pt idx="138124">
                  <c:v>44119.813888888886</c:v>
                </c:pt>
                <c:pt idx="138125">
                  <c:v>44119.814583333333</c:v>
                </c:pt>
                <c:pt idx="138126">
                  <c:v>44119.81527777778</c:v>
                </c:pt>
                <c:pt idx="138127">
                  <c:v>44119.815972222219</c:v>
                </c:pt>
                <c:pt idx="138128">
                  <c:v>44119.816666666666</c:v>
                </c:pt>
                <c:pt idx="138129">
                  <c:v>44119.817361111112</c:v>
                </c:pt>
                <c:pt idx="138130">
                  <c:v>44119.818055555559</c:v>
                </c:pt>
                <c:pt idx="138131">
                  <c:v>44119.818749999999</c:v>
                </c:pt>
                <c:pt idx="138132">
                  <c:v>44119.819444444445</c:v>
                </c:pt>
                <c:pt idx="138133">
                  <c:v>44119.820138888892</c:v>
                </c:pt>
                <c:pt idx="138134">
                  <c:v>44119.820833333331</c:v>
                </c:pt>
                <c:pt idx="138135">
                  <c:v>44119.821527777778</c:v>
                </c:pt>
                <c:pt idx="138136">
                  <c:v>44119.822222222225</c:v>
                </c:pt>
                <c:pt idx="138137">
                  <c:v>44119.822916666664</c:v>
                </c:pt>
                <c:pt idx="138138">
                  <c:v>44119.823611111111</c:v>
                </c:pt>
                <c:pt idx="138139">
                  <c:v>44119.824305555558</c:v>
                </c:pt>
                <c:pt idx="138140">
                  <c:v>44119.824999999997</c:v>
                </c:pt>
                <c:pt idx="138141">
                  <c:v>44119.825694444444</c:v>
                </c:pt>
                <c:pt idx="138142">
                  <c:v>44119.826388888891</c:v>
                </c:pt>
                <c:pt idx="138143">
                  <c:v>44119.82708333333</c:v>
                </c:pt>
                <c:pt idx="138144">
                  <c:v>44119.827777777777</c:v>
                </c:pt>
                <c:pt idx="138145">
                  <c:v>44119.828472222223</c:v>
                </c:pt>
                <c:pt idx="138146">
                  <c:v>44119.82916666667</c:v>
                </c:pt>
                <c:pt idx="138147">
                  <c:v>44119.829861111109</c:v>
                </c:pt>
                <c:pt idx="138148">
                  <c:v>44119.830555555556</c:v>
                </c:pt>
                <c:pt idx="138149">
                  <c:v>44119.831250000003</c:v>
                </c:pt>
                <c:pt idx="138150">
                  <c:v>44119.831944444442</c:v>
                </c:pt>
                <c:pt idx="138151">
                  <c:v>44119.832638888889</c:v>
                </c:pt>
                <c:pt idx="138152">
                  <c:v>44119.833333333336</c:v>
                </c:pt>
                <c:pt idx="138153">
                  <c:v>44119.834027777775</c:v>
                </c:pt>
                <c:pt idx="138154">
                  <c:v>44119.834722222222</c:v>
                </c:pt>
                <c:pt idx="138155">
                  <c:v>44119.835416666669</c:v>
                </c:pt>
                <c:pt idx="138156">
                  <c:v>44119.836111111108</c:v>
                </c:pt>
                <c:pt idx="138157">
                  <c:v>44119.836805555555</c:v>
                </c:pt>
                <c:pt idx="138158">
                  <c:v>44119.837500000001</c:v>
                </c:pt>
                <c:pt idx="138159">
                  <c:v>44119.838194444441</c:v>
                </c:pt>
                <c:pt idx="138160">
                  <c:v>44119.838888888888</c:v>
                </c:pt>
                <c:pt idx="138161">
                  <c:v>44119.839583333334</c:v>
                </c:pt>
                <c:pt idx="138162">
                  <c:v>44119.840277777781</c:v>
                </c:pt>
                <c:pt idx="138163">
                  <c:v>44119.84097222222</c:v>
                </c:pt>
                <c:pt idx="138164">
                  <c:v>44119.841666666667</c:v>
                </c:pt>
                <c:pt idx="138165">
                  <c:v>44119.842361111114</c:v>
                </c:pt>
                <c:pt idx="138166">
                  <c:v>44119.843055555553</c:v>
                </c:pt>
                <c:pt idx="138167">
                  <c:v>44119.84375</c:v>
                </c:pt>
                <c:pt idx="138168">
                  <c:v>44119.844444444447</c:v>
                </c:pt>
                <c:pt idx="138169">
                  <c:v>44119.845138888886</c:v>
                </c:pt>
                <c:pt idx="138170">
                  <c:v>44119.845833333333</c:v>
                </c:pt>
                <c:pt idx="138171">
                  <c:v>44119.84652777778</c:v>
                </c:pt>
                <c:pt idx="138172">
                  <c:v>44119.847222222219</c:v>
                </c:pt>
                <c:pt idx="138173">
                  <c:v>44119.847916666666</c:v>
                </c:pt>
                <c:pt idx="138174">
                  <c:v>44119.848611111112</c:v>
                </c:pt>
                <c:pt idx="138175">
                  <c:v>44119.849305555559</c:v>
                </c:pt>
                <c:pt idx="138176">
                  <c:v>44119.85</c:v>
                </c:pt>
                <c:pt idx="138177">
                  <c:v>44119.850694444445</c:v>
                </c:pt>
                <c:pt idx="138178">
                  <c:v>44119.851388888892</c:v>
                </c:pt>
                <c:pt idx="138179">
                  <c:v>44119.852083333331</c:v>
                </c:pt>
                <c:pt idx="138180">
                  <c:v>44119.852777777778</c:v>
                </c:pt>
                <c:pt idx="138181">
                  <c:v>44119.853472222225</c:v>
                </c:pt>
                <c:pt idx="138182">
                  <c:v>44119.854166666664</c:v>
                </c:pt>
                <c:pt idx="138183">
                  <c:v>44119.854861111111</c:v>
                </c:pt>
                <c:pt idx="138184">
                  <c:v>44119.855555555558</c:v>
                </c:pt>
                <c:pt idx="138185">
                  <c:v>44119.856249999997</c:v>
                </c:pt>
                <c:pt idx="138186">
                  <c:v>44119.856944444444</c:v>
                </c:pt>
                <c:pt idx="138187">
                  <c:v>44119.857638888891</c:v>
                </c:pt>
                <c:pt idx="138188">
                  <c:v>44119.85833333333</c:v>
                </c:pt>
                <c:pt idx="138189">
                  <c:v>44119.859027777777</c:v>
                </c:pt>
                <c:pt idx="138190">
                  <c:v>44119.859722222223</c:v>
                </c:pt>
                <c:pt idx="138191">
                  <c:v>44119.86041666667</c:v>
                </c:pt>
                <c:pt idx="138192">
                  <c:v>44119.861111111109</c:v>
                </c:pt>
                <c:pt idx="138193">
                  <c:v>44119.861805555556</c:v>
                </c:pt>
                <c:pt idx="138194">
                  <c:v>44119.862500000003</c:v>
                </c:pt>
                <c:pt idx="138195">
                  <c:v>44119.863194444442</c:v>
                </c:pt>
                <c:pt idx="138196">
                  <c:v>44119.863888888889</c:v>
                </c:pt>
                <c:pt idx="138197">
                  <c:v>44119.864583333336</c:v>
                </c:pt>
                <c:pt idx="138198">
                  <c:v>44119.865277777775</c:v>
                </c:pt>
                <c:pt idx="138199">
                  <c:v>44119.865972222222</c:v>
                </c:pt>
                <c:pt idx="138200">
                  <c:v>44119.866666666669</c:v>
                </c:pt>
                <c:pt idx="138201">
                  <c:v>44119.867361111108</c:v>
                </c:pt>
                <c:pt idx="138202">
                  <c:v>44119.868055555555</c:v>
                </c:pt>
                <c:pt idx="138203">
                  <c:v>44119.868750000001</c:v>
                </c:pt>
                <c:pt idx="138204">
                  <c:v>44119.869444444441</c:v>
                </c:pt>
                <c:pt idx="138205">
                  <c:v>44119.870138888888</c:v>
                </c:pt>
                <c:pt idx="138206">
                  <c:v>44119.870833333334</c:v>
                </c:pt>
                <c:pt idx="138207">
                  <c:v>44119.871527777781</c:v>
                </c:pt>
                <c:pt idx="138208">
                  <c:v>44119.87222222222</c:v>
                </c:pt>
                <c:pt idx="138209">
                  <c:v>44119.872916666667</c:v>
                </c:pt>
                <c:pt idx="138210">
                  <c:v>44119.873611111114</c:v>
                </c:pt>
                <c:pt idx="138211">
                  <c:v>44119.874305555553</c:v>
                </c:pt>
                <c:pt idx="138212">
                  <c:v>44119.875</c:v>
                </c:pt>
                <c:pt idx="138213">
                  <c:v>44119.875694444447</c:v>
                </c:pt>
                <c:pt idx="138214">
                  <c:v>44119.876388888886</c:v>
                </c:pt>
                <c:pt idx="138215">
                  <c:v>44119.877083333333</c:v>
                </c:pt>
                <c:pt idx="138216">
                  <c:v>44119.87777777778</c:v>
                </c:pt>
                <c:pt idx="138217">
                  <c:v>44119.878472222219</c:v>
                </c:pt>
                <c:pt idx="138218">
                  <c:v>44119.879166666666</c:v>
                </c:pt>
                <c:pt idx="138219">
                  <c:v>44119.879861111112</c:v>
                </c:pt>
                <c:pt idx="138220">
                  <c:v>44119.880555555559</c:v>
                </c:pt>
                <c:pt idx="138221">
                  <c:v>44119.881249999999</c:v>
                </c:pt>
                <c:pt idx="138222">
                  <c:v>44119.881944444445</c:v>
                </c:pt>
                <c:pt idx="138223">
                  <c:v>44119.882638888892</c:v>
                </c:pt>
                <c:pt idx="138224">
                  <c:v>44119.883333333331</c:v>
                </c:pt>
                <c:pt idx="138225">
                  <c:v>44119.884027777778</c:v>
                </c:pt>
                <c:pt idx="138226">
                  <c:v>44119.884722222225</c:v>
                </c:pt>
                <c:pt idx="138227">
                  <c:v>44119.885416666664</c:v>
                </c:pt>
                <c:pt idx="138228">
                  <c:v>44119.886111111111</c:v>
                </c:pt>
                <c:pt idx="138229">
                  <c:v>44119.886805555558</c:v>
                </c:pt>
                <c:pt idx="138230">
                  <c:v>44119.887499999997</c:v>
                </c:pt>
                <c:pt idx="138231">
                  <c:v>44119.888194444444</c:v>
                </c:pt>
                <c:pt idx="138232">
                  <c:v>44119.888888888891</c:v>
                </c:pt>
                <c:pt idx="138233">
                  <c:v>44119.88958333333</c:v>
                </c:pt>
                <c:pt idx="138234">
                  <c:v>44119.890277777777</c:v>
                </c:pt>
                <c:pt idx="138235">
                  <c:v>44119.890972222223</c:v>
                </c:pt>
                <c:pt idx="138236">
                  <c:v>44119.89166666667</c:v>
                </c:pt>
                <c:pt idx="138237">
                  <c:v>44119.892361111109</c:v>
                </c:pt>
                <c:pt idx="138238">
                  <c:v>44119.893055555556</c:v>
                </c:pt>
                <c:pt idx="138239">
                  <c:v>44119.893750000003</c:v>
                </c:pt>
                <c:pt idx="138240">
                  <c:v>44119.894444444442</c:v>
                </c:pt>
                <c:pt idx="138241">
                  <c:v>44119.895138888889</c:v>
                </c:pt>
                <c:pt idx="138242">
                  <c:v>44119.895833333336</c:v>
                </c:pt>
                <c:pt idx="138243">
                  <c:v>44119.896527777775</c:v>
                </c:pt>
                <c:pt idx="138244">
                  <c:v>44119.897222222222</c:v>
                </c:pt>
                <c:pt idx="138245">
                  <c:v>44119.897916666669</c:v>
                </c:pt>
                <c:pt idx="138246">
                  <c:v>44119.898611111108</c:v>
                </c:pt>
                <c:pt idx="138247">
                  <c:v>44119.899305555555</c:v>
                </c:pt>
                <c:pt idx="138248">
                  <c:v>44119.9</c:v>
                </c:pt>
                <c:pt idx="138249">
                  <c:v>44119.900694444441</c:v>
                </c:pt>
                <c:pt idx="138250">
                  <c:v>44119.901388888888</c:v>
                </c:pt>
                <c:pt idx="138251">
                  <c:v>44119.902083333334</c:v>
                </c:pt>
                <c:pt idx="138252">
                  <c:v>44119.902777777781</c:v>
                </c:pt>
                <c:pt idx="138253">
                  <c:v>44119.90347222222</c:v>
                </c:pt>
                <c:pt idx="138254">
                  <c:v>44119.904166666667</c:v>
                </c:pt>
                <c:pt idx="138255">
                  <c:v>44119.904861111114</c:v>
                </c:pt>
                <c:pt idx="138256">
                  <c:v>44119.905555555553</c:v>
                </c:pt>
                <c:pt idx="138257">
                  <c:v>44119.90625</c:v>
                </c:pt>
                <c:pt idx="138258">
                  <c:v>44119.906944444447</c:v>
                </c:pt>
                <c:pt idx="138259">
                  <c:v>44119.907638888886</c:v>
                </c:pt>
                <c:pt idx="138260">
                  <c:v>44119.908333333333</c:v>
                </c:pt>
                <c:pt idx="138261">
                  <c:v>44119.90902777778</c:v>
                </c:pt>
                <c:pt idx="138262">
                  <c:v>44119.909722222219</c:v>
                </c:pt>
                <c:pt idx="138263">
                  <c:v>44119.910416666666</c:v>
                </c:pt>
                <c:pt idx="138264">
                  <c:v>44119.911111111112</c:v>
                </c:pt>
                <c:pt idx="138265">
                  <c:v>44119.911805555559</c:v>
                </c:pt>
                <c:pt idx="138266">
                  <c:v>44119.912499999999</c:v>
                </c:pt>
                <c:pt idx="138267">
                  <c:v>44119.913194444445</c:v>
                </c:pt>
                <c:pt idx="138268">
                  <c:v>44119.913888888892</c:v>
                </c:pt>
                <c:pt idx="138269">
                  <c:v>44119.914583333331</c:v>
                </c:pt>
                <c:pt idx="138270">
                  <c:v>44119.915277777778</c:v>
                </c:pt>
                <c:pt idx="138271">
                  <c:v>44119.915972222225</c:v>
                </c:pt>
                <c:pt idx="138272">
                  <c:v>44119.916666666664</c:v>
                </c:pt>
                <c:pt idx="138273">
                  <c:v>44119.917361111111</c:v>
                </c:pt>
                <c:pt idx="138274">
                  <c:v>44119.918055555558</c:v>
                </c:pt>
                <c:pt idx="138275">
                  <c:v>44119.918749999997</c:v>
                </c:pt>
                <c:pt idx="138276">
                  <c:v>44119.919444444444</c:v>
                </c:pt>
                <c:pt idx="138277">
                  <c:v>44119.920138888891</c:v>
                </c:pt>
                <c:pt idx="138278">
                  <c:v>44119.92083333333</c:v>
                </c:pt>
                <c:pt idx="138279">
                  <c:v>44119.921527777777</c:v>
                </c:pt>
                <c:pt idx="138280">
                  <c:v>44119.922222222223</c:v>
                </c:pt>
                <c:pt idx="138281">
                  <c:v>44119.92291666667</c:v>
                </c:pt>
                <c:pt idx="138282">
                  <c:v>44119.923611111109</c:v>
                </c:pt>
                <c:pt idx="138283">
                  <c:v>44119.924305555556</c:v>
                </c:pt>
                <c:pt idx="138284">
                  <c:v>44119.925000000003</c:v>
                </c:pt>
                <c:pt idx="138285">
                  <c:v>44119.925694444442</c:v>
                </c:pt>
                <c:pt idx="138286">
                  <c:v>44119.926388888889</c:v>
                </c:pt>
                <c:pt idx="138287">
                  <c:v>44119.927083333336</c:v>
                </c:pt>
                <c:pt idx="138288">
                  <c:v>44119.927777777775</c:v>
                </c:pt>
                <c:pt idx="138289">
                  <c:v>44119.928472222222</c:v>
                </c:pt>
                <c:pt idx="138290">
                  <c:v>44119.929166666669</c:v>
                </c:pt>
                <c:pt idx="138291">
                  <c:v>44119.929861111108</c:v>
                </c:pt>
                <c:pt idx="138292">
                  <c:v>44119.930555555555</c:v>
                </c:pt>
                <c:pt idx="138293">
                  <c:v>44119.931250000001</c:v>
                </c:pt>
                <c:pt idx="138294">
                  <c:v>44119.931944444441</c:v>
                </c:pt>
                <c:pt idx="138295">
                  <c:v>44119.932638888888</c:v>
                </c:pt>
                <c:pt idx="138296">
                  <c:v>44119.933333333334</c:v>
                </c:pt>
                <c:pt idx="138297">
                  <c:v>44119.934027777781</c:v>
                </c:pt>
                <c:pt idx="138298">
                  <c:v>44119.93472222222</c:v>
                </c:pt>
                <c:pt idx="138299">
                  <c:v>44119.935416666667</c:v>
                </c:pt>
                <c:pt idx="138300">
                  <c:v>44119.936111111114</c:v>
                </c:pt>
                <c:pt idx="138301">
                  <c:v>44119.936805555553</c:v>
                </c:pt>
                <c:pt idx="138302">
                  <c:v>44119.9375</c:v>
                </c:pt>
                <c:pt idx="138303">
                  <c:v>44119.938194444447</c:v>
                </c:pt>
                <c:pt idx="138304">
                  <c:v>44119.938888888886</c:v>
                </c:pt>
                <c:pt idx="138305">
                  <c:v>44119.939583333333</c:v>
                </c:pt>
                <c:pt idx="138306">
                  <c:v>44119.94027777778</c:v>
                </c:pt>
                <c:pt idx="138307">
                  <c:v>44119.940972222219</c:v>
                </c:pt>
                <c:pt idx="138308">
                  <c:v>44119.941666666666</c:v>
                </c:pt>
                <c:pt idx="138309">
                  <c:v>44119.942361111112</c:v>
                </c:pt>
                <c:pt idx="138310">
                  <c:v>44119.943055555559</c:v>
                </c:pt>
                <c:pt idx="138311">
                  <c:v>44119.943749999999</c:v>
                </c:pt>
                <c:pt idx="138312">
                  <c:v>44119.944444444445</c:v>
                </c:pt>
                <c:pt idx="138313">
                  <c:v>44119.945138888892</c:v>
                </c:pt>
                <c:pt idx="138314">
                  <c:v>44119.945833333331</c:v>
                </c:pt>
                <c:pt idx="138315">
                  <c:v>44119.946527777778</c:v>
                </c:pt>
                <c:pt idx="138316">
                  <c:v>44119.947222222225</c:v>
                </c:pt>
                <c:pt idx="138317">
                  <c:v>44119.947916666664</c:v>
                </c:pt>
                <c:pt idx="138318">
                  <c:v>44119.948611111111</c:v>
                </c:pt>
                <c:pt idx="138319">
                  <c:v>44119.949305555558</c:v>
                </c:pt>
                <c:pt idx="138320">
                  <c:v>44119.95</c:v>
                </c:pt>
                <c:pt idx="138321">
                  <c:v>44119.950694444444</c:v>
                </c:pt>
                <c:pt idx="138322">
                  <c:v>44119.951388888891</c:v>
                </c:pt>
                <c:pt idx="138323">
                  <c:v>44119.95208333333</c:v>
                </c:pt>
                <c:pt idx="138324">
                  <c:v>44119.952777777777</c:v>
                </c:pt>
                <c:pt idx="138325">
                  <c:v>44119.953472222223</c:v>
                </c:pt>
                <c:pt idx="138326">
                  <c:v>44119.95416666667</c:v>
                </c:pt>
                <c:pt idx="138327">
                  <c:v>44119.954861111109</c:v>
                </c:pt>
                <c:pt idx="138328">
                  <c:v>44119.955555555556</c:v>
                </c:pt>
                <c:pt idx="138329">
                  <c:v>44119.956250000003</c:v>
                </c:pt>
                <c:pt idx="138330">
                  <c:v>44119.956944444442</c:v>
                </c:pt>
                <c:pt idx="138331">
                  <c:v>44119.957638888889</c:v>
                </c:pt>
                <c:pt idx="138332">
                  <c:v>44119.958333333336</c:v>
                </c:pt>
                <c:pt idx="138333">
                  <c:v>44119.959027777775</c:v>
                </c:pt>
                <c:pt idx="138334">
                  <c:v>44119.959722222222</c:v>
                </c:pt>
                <c:pt idx="138335">
                  <c:v>44119.960416666669</c:v>
                </c:pt>
                <c:pt idx="138336">
                  <c:v>44119.961111111108</c:v>
                </c:pt>
                <c:pt idx="138337">
                  <c:v>44119.961805555555</c:v>
                </c:pt>
                <c:pt idx="138338">
                  <c:v>44119.962500000001</c:v>
                </c:pt>
                <c:pt idx="138339">
                  <c:v>44119.963194444441</c:v>
                </c:pt>
                <c:pt idx="138340">
                  <c:v>44119.963888888888</c:v>
                </c:pt>
                <c:pt idx="138341">
                  <c:v>44119.964583333334</c:v>
                </c:pt>
                <c:pt idx="138342">
                  <c:v>44119.965277777781</c:v>
                </c:pt>
                <c:pt idx="138343">
                  <c:v>44119.96597222222</c:v>
                </c:pt>
                <c:pt idx="138344">
                  <c:v>44119.966666666667</c:v>
                </c:pt>
                <c:pt idx="138345">
                  <c:v>44119.967361111114</c:v>
                </c:pt>
                <c:pt idx="138346">
                  <c:v>44119.968055555553</c:v>
                </c:pt>
                <c:pt idx="138347">
                  <c:v>44119.96875</c:v>
                </c:pt>
                <c:pt idx="138348">
                  <c:v>44119.969444444447</c:v>
                </c:pt>
                <c:pt idx="138349">
                  <c:v>44119.970138888886</c:v>
                </c:pt>
                <c:pt idx="138350">
                  <c:v>44119.970833333333</c:v>
                </c:pt>
                <c:pt idx="138351">
                  <c:v>44119.97152777778</c:v>
                </c:pt>
                <c:pt idx="138352">
                  <c:v>44119.972222222219</c:v>
                </c:pt>
                <c:pt idx="138353">
                  <c:v>44119.972916666666</c:v>
                </c:pt>
                <c:pt idx="138354">
                  <c:v>44119.973611111112</c:v>
                </c:pt>
                <c:pt idx="138355">
                  <c:v>44119.974305555559</c:v>
                </c:pt>
                <c:pt idx="138356">
                  <c:v>44119.974999999999</c:v>
                </c:pt>
                <c:pt idx="138357">
                  <c:v>44119.975694444445</c:v>
                </c:pt>
                <c:pt idx="138358">
                  <c:v>44119.976388888892</c:v>
                </c:pt>
                <c:pt idx="138359">
                  <c:v>44119.977083333331</c:v>
                </c:pt>
                <c:pt idx="138360">
                  <c:v>44119.977777777778</c:v>
                </c:pt>
                <c:pt idx="138361">
                  <c:v>44119.978472222225</c:v>
                </c:pt>
                <c:pt idx="138362">
                  <c:v>44119.979166666664</c:v>
                </c:pt>
                <c:pt idx="138363">
                  <c:v>44119.979861111111</c:v>
                </c:pt>
                <c:pt idx="138364">
                  <c:v>44119.980555555558</c:v>
                </c:pt>
                <c:pt idx="138365">
                  <c:v>44119.981249999997</c:v>
                </c:pt>
                <c:pt idx="138366">
                  <c:v>44119.981944444444</c:v>
                </c:pt>
                <c:pt idx="138367">
                  <c:v>44119.982638888891</c:v>
                </c:pt>
                <c:pt idx="138368">
                  <c:v>44119.98333333333</c:v>
                </c:pt>
                <c:pt idx="138369">
                  <c:v>44119.984027777777</c:v>
                </c:pt>
                <c:pt idx="138370">
                  <c:v>44119.984722222223</c:v>
                </c:pt>
                <c:pt idx="138371">
                  <c:v>44119.98541666667</c:v>
                </c:pt>
                <c:pt idx="138372">
                  <c:v>44119.986111111109</c:v>
                </c:pt>
                <c:pt idx="138373">
                  <c:v>44119.986805555556</c:v>
                </c:pt>
                <c:pt idx="138374">
                  <c:v>44119.987500000003</c:v>
                </c:pt>
                <c:pt idx="138375">
                  <c:v>44119.988194444442</c:v>
                </c:pt>
                <c:pt idx="138376">
                  <c:v>44119.988888888889</c:v>
                </c:pt>
                <c:pt idx="138377">
                  <c:v>44119.989583333336</c:v>
                </c:pt>
                <c:pt idx="138378">
                  <c:v>44119.990277777775</c:v>
                </c:pt>
                <c:pt idx="138379">
                  <c:v>44119.990972222222</c:v>
                </c:pt>
                <c:pt idx="138380">
                  <c:v>44119.991666666669</c:v>
                </c:pt>
                <c:pt idx="138381">
                  <c:v>44119.992361111108</c:v>
                </c:pt>
                <c:pt idx="138382">
                  <c:v>44119.993055555555</c:v>
                </c:pt>
                <c:pt idx="138383">
                  <c:v>44119.993750000001</c:v>
                </c:pt>
                <c:pt idx="138384">
                  <c:v>44119.994444444441</c:v>
                </c:pt>
                <c:pt idx="138385">
                  <c:v>44119.995138888888</c:v>
                </c:pt>
                <c:pt idx="138386">
                  <c:v>44119.995833333334</c:v>
                </c:pt>
                <c:pt idx="138387">
                  <c:v>44119.996527777781</c:v>
                </c:pt>
                <c:pt idx="138388">
                  <c:v>44119.99722222222</c:v>
                </c:pt>
                <c:pt idx="138389">
                  <c:v>44119.997916666667</c:v>
                </c:pt>
                <c:pt idx="138390">
                  <c:v>44119.998611111114</c:v>
                </c:pt>
                <c:pt idx="138391">
                  <c:v>44119.999305555553</c:v>
                </c:pt>
                <c:pt idx="138392">
                  <c:v>44120</c:v>
                </c:pt>
                <c:pt idx="138393">
                  <c:v>44120.000694444447</c:v>
                </c:pt>
                <c:pt idx="138394">
                  <c:v>44120.001388888886</c:v>
                </c:pt>
                <c:pt idx="138395">
                  <c:v>44120.002083333333</c:v>
                </c:pt>
                <c:pt idx="138396">
                  <c:v>44120.00277777778</c:v>
                </c:pt>
                <c:pt idx="138397">
                  <c:v>44120.003472222219</c:v>
                </c:pt>
                <c:pt idx="138398">
                  <c:v>44120.004166666666</c:v>
                </c:pt>
                <c:pt idx="138399">
                  <c:v>44120.004861111112</c:v>
                </c:pt>
                <c:pt idx="138400">
                  <c:v>44120.005555555559</c:v>
                </c:pt>
                <c:pt idx="138401">
                  <c:v>44120.006249999999</c:v>
                </c:pt>
                <c:pt idx="138402">
                  <c:v>44120.006944444445</c:v>
                </c:pt>
                <c:pt idx="138403">
                  <c:v>44120.007638888892</c:v>
                </c:pt>
                <c:pt idx="138404">
                  <c:v>44120.008333333331</c:v>
                </c:pt>
                <c:pt idx="138405">
                  <c:v>44120.009027777778</c:v>
                </c:pt>
                <c:pt idx="138406">
                  <c:v>44120.009722222225</c:v>
                </c:pt>
                <c:pt idx="138407">
                  <c:v>44120.010416666664</c:v>
                </c:pt>
                <c:pt idx="138408">
                  <c:v>44120.011111111111</c:v>
                </c:pt>
                <c:pt idx="138409">
                  <c:v>44120.011805555558</c:v>
                </c:pt>
                <c:pt idx="138410">
                  <c:v>44120.012499999997</c:v>
                </c:pt>
                <c:pt idx="138411">
                  <c:v>44120.013194444444</c:v>
                </c:pt>
                <c:pt idx="138412">
                  <c:v>44120.013888888891</c:v>
                </c:pt>
                <c:pt idx="138413">
                  <c:v>44120.01458333333</c:v>
                </c:pt>
                <c:pt idx="138414">
                  <c:v>44120.015277777777</c:v>
                </c:pt>
                <c:pt idx="138415">
                  <c:v>44120.015972222223</c:v>
                </c:pt>
                <c:pt idx="138416">
                  <c:v>44120.01666666667</c:v>
                </c:pt>
                <c:pt idx="138417">
                  <c:v>44120.017361111109</c:v>
                </c:pt>
                <c:pt idx="138418">
                  <c:v>44120.018055555556</c:v>
                </c:pt>
                <c:pt idx="138419">
                  <c:v>44120.018750000003</c:v>
                </c:pt>
                <c:pt idx="138420">
                  <c:v>44120.019444444442</c:v>
                </c:pt>
                <c:pt idx="138421">
                  <c:v>44120.020138888889</c:v>
                </c:pt>
                <c:pt idx="138422">
                  <c:v>44120.020833333336</c:v>
                </c:pt>
                <c:pt idx="138423">
                  <c:v>44120.021527777775</c:v>
                </c:pt>
                <c:pt idx="138424">
                  <c:v>44120.022222222222</c:v>
                </c:pt>
                <c:pt idx="138425">
                  <c:v>44120.022916666669</c:v>
                </c:pt>
                <c:pt idx="138426">
                  <c:v>44120.023611111108</c:v>
                </c:pt>
                <c:pt idx="138427">
                  <c:v>44120.024305555555</c:v>
                </c:pt>
                <c:pt idx="138428">
                  <c:v>44120.025000000001</c:v>
                </c:pt>
                <c:pt idx="138429">
                  <c:v>44120.025694444441</c:v>
                </c:pt>
                <c:pt idx="138430">
                  <c:v>44120.026388888888</c:v>
                </c:pt>
                <c:pt idx="138431">
                  <c:v>44120.027083333334</c:v>
                </c:pt>
                <c:pt idx="138432">
                  <c:v>44120.027777777781</c:v>
                </c:pt>
                <c:pt idx="138433">
                  <c:v>44120.02847222222</c:v>
                </c:pt>
                <c:pt idx="138434">
                  <c:v>44120.029166666667</c:v>
                </c:pt>
                <c:pt idx="138435">
                  <c:v>44120.029861111114</c:v>
                </c:pt>
                <c:pt idx="138436">
                  <c:v>44120.030555555553</c:v>
                </c:pt>
                <c:pt idx="138437">
                  <c:v>44120.03125</c:v>
                </c:pt>
                <c:pt idx="138438">
                  <c:v>44120.031944444447</c:v>
                </c:pt>
                <c:pt idx="138439">
                  <c:v>44120.032638888886</c:v>
                </c:pt>
                <c:pt idx="138440">
                  <c:v>44120.033333333333</c:v>
                </c:pt>
                <c:pt idx="138441">
                  <c:v>44120.03402777778</c:v>
                </c:pt>
                <c:pt idx="138442">
                  <c:v>44120.034722222219</c:v>
                </c:pt>
                <c:pt idx="138443">
                  <c:v>44120.035416666666</c:v>
                </c:pt>
                <c:pt idx="138444">
                  <c:v>44120.036111111112</c:v>
                </c:pt>
                <c:pt idx="138445">
                  <c:v>44120.036805555559</c:v>
                </c:pt>
                <c:pt idx="138446">
                  <c:v>44120.037499999999</c:v>
                </c:pt>
                <c:pt idx="138447">
                  <c:v>44120.038194444445</c:v>
                </c:pt>
                <c:pt idx="138448">
                  <c:v>44120.038888888892</c:v>
                </c:pt>
                <c:pt idx="138449">
                  <c:v>44120.039583333331</c:v>
                </c:pt>
                <c:pt idx="138450">
                  <c:v>44120.040277777778</c:v>
                </c:pt>
                <c:pt idx="138451">
                  <c:v>44120.040972222225</c:v>
                </c:pt>
                <c:pt idx="138452">
                  <c:v>44120.041666666664</c:v>
                </c:pt>
                <c:pt idx="138453">
                  <c:v>44120.042361111111</c:v>
                </c:pt>
                <c:pt idx="138454">
                  <c:v>44120.043055555558</c:v>
                </c:pt>
                <c:pt idx="138455">
                  <c:v>44120.043749999997</c:v>
                </c:pt>
                <c:pt idx="138456">
                  <c:v>44120.044444444444</c:v>
                </c:pt>
                <c:pt idx="138457">
                  <c:v>44120.045138888891</c:v>
                </c:pt>
                <c:pt idx="138458">
                  <c:v>44120.04583333333</c:v>
                </c:pt>
                <c:pt idx="138459">
                  <c:v>44120.046527777777</c:v>
                </c:pt>
                <c:pt idx="138460">
                  <c:v>44120.047222222223</c:v>
                </c:pt>
                <c:pt idx="138461">
                  <c:v>44120.04791666667</c:v>
                </c:pt>
                <c:pt idx="138462">
                  <c:v>44120.048611111109</c:v>
                </c:pt>
                <c:pt idx="138463">
                  <c:v>44120.049305555556</c:v>
                </c:pt>
                <c:pt idx="138464">
                  <c:v>44120.05</c:v>
                </c:pt>
                <c:pt idx="138465">
                  <c:v>44120.050694444442</c:v>
                </c:pt>
                <c:pt idx="138466">
                  <c:v>44120.051388888889</c:v>
                </c:pt>
                <c:pt idx="138467">
                  <c:v>44120.052083333336</c:v>
                </c:pt>
                <c:pt idx="138468">
                  <c:v>44120.052777777775</c:v>
                </c:pt>
                <c:pt idx="138469">
                  <c:v>44120.053472222222</c:v>
                </c:pt>
                <c:pt idx="138470">
                  <c:v>44120.054166666669</c:v>
                </c:pt>
                <c:pt idx="138471">
                  <c:v>44120.054861111108</c:v>
                </c:pt>
                <c:pt idx="138472">
                  <c:v>44120.055555555555</c:v>
                </c:pt>
                <c:pt idx="138473">
                  <c:v>44120.056250000001</c:v>
                </c:pt>
                <c:pt idx="138474">
                  <c:v>44120.056944444441</c:v>
                </c:pt>
                <c:pt idx="138475">
                  <c:v>44120.057638888888</c:v>
                </c:pt>
                <c:pt idx="138476">
                  <c:v>44120.058333333334</c:v>
                </c:pt>
                <c:pt idx="138477">
                  <c:v>44120.059027777781</c:v>
                </c:pt>
                <c:pt idx="138478">
                  <c:v>44120.05972222222</c:v>
                </c:pt>
                <c:pt idx="138479">
                  <c:v>44120.060416666667</c:v>
                </c:pt>
                <c:pt idx="138480">
                  <c:v>44120.061111111114</c:v>
                </c:pt>
                <c:pt idx="138481">
                  <c:v>44120.061805555553</c:v>
                </c:pt>
                <c:pt idx="138482">
                  <c:v>44120.0625</c:v>
                </c:pt>
                <c:pt idx="138483">
                  <c:v>44120.063194444447</c:v>
                </c:pt>
                <c:pt idx="138484">
                  <c:v>44120.063888888886</c:v>
                </c:pt>
                <c:pt idx="138485">
                  <c:v>44120.064583333333</c:v>
                </c:pt>
                <c:pt idx="138486">
                  <c:v>44120.06527777778</c:v>
                </c:pt>
                <c:pt idx="138487">
                  <c:v>44120.065972222219</c:v>
                </c:pt>
                <c:pt idx="138488">
                  <c:v>44120.066666666666</c:v>
                </c:pt>
                <c:pt idx="138489">
                  <c:v>44120.067361111112</c:v>
                </c:pt>
                <c:pt idx="138490">
                  <c:v>44120.068055555559</c:v>
                </c:pt>
                <c:pt idx="138491">
                  <c:v>44120.068749999999</c:v>
                </c:pt>
                <c:pt idx="138492">
                  <c:v>44120.069444444445</c:v>
                </c:pt>
                <c:pt idx="138493">
                  <c:v>44120.070138888892</c:v>
                </c:pt>
                <c:pt idx="138494">
                  <c:v>44120.070833333331</c:v>
                </c:pt>
                <c:pt idx="138495">
                  <c:v>44120.071527777778</c:v>
                </c:pt>
                <c:pt idx="138496">
                  <c:v>44120.072222222225</c:v>
                </c:pt>
                <c:pt idx="138497">
                  <c:v>44120.072916666664</c:v>
                </c:pt>
                <c:pt idx="138498">
                  <c:v>44120.073611111111</c:v>
                </c:pt>
                <c:pt idx="138499">
                  <c:v>44120.074305555558</c:v>
                </c:pt>
                <c:pt idx="138500">
                  <c:v>44120.074999999997</c:v>
                </c:pt>
                <c:pt idx="138501">
                  <c:v>44120.075694444444</c:v>
                </c:pt>
                <c:pt idx="138502">
                  <c:v>44120.076388888891</c:v>
                </c:pt>
                <c:pt idx="138503">
                  <c:v>44120.07708333333</c:v>
                </c:pt>
                <c:pt idx="138504">
                  <c:v>44120.077777777777</c:v>
                </c:pt>
                <c:pt idx="138505">
                  <c:v>44120.078472222223</c:v>
                </c:pt>
                <c:pt idx="138506">
                  <c:v>44120.07916666667</c:v>
                </c:pt>
                <c:pt idx="138507">
                  <c:v>44120.079861111109</c:v>
                </c:pt>
                <c:pt idx="138508">
                  <c:v>44120.080555555556</c:v>
                </c:pt>
                <c:pt idx="138509">
                  <c:v>44120.081250000003</c:v>
                </c:pt>
                <c:pt idx="138510">
                  <c:v>44120.081944444442</c:v>
                </c:pt>
                <c:pt idx="138511">
                  <c:v>44120.082638888889</c:v>
                </c:pt>
                <c:pt idx="138512">
                  <c:v>44120.083333333336</c:v>
                </c:pt>
                <c:pt idx="138513">
                  <c:v>44120.084027777775</c:v>
                </c:pt>
                <c:pt idx="138514">
                  <c:v>44120.084722222222</c:v>
                </c:pt>
                <c:pt idx="138515">
                  <c:v>44120.085416666669</c:v>
                </c:pt>
                <c:pt idx="138516">
                  <c:v>44120.086111111108</c:v>
                </c:pt>
                <c:pt idx="138517">
                  <c:v>44120.086805555555</c:v>
                </c:pt>
                <c:pt idx="138518">
                  <c:v>44120.087500000001</c:v>
                </c:pt>
                <c:pt idx="138519">
                  <c:v>44120.088194444441</c:v>
                </c:pt>
                <c:pt idx="138520">
                  <c:v>44120.088888888888</c:v>
                </c:pt>
                <c:pt idx="138521">
                  <c:v>44120.089583333334</c:v>
                </c:pt>
                <c:pt idx="138522">
                  <c:v>44120.090277777781</c:v>
                </c:pt>
                <c:pt idx="138523">
                  <c:v>44120.09097222222</c:v>
                </c:pt>
                <c:pt idx="138524">
                  <c:v>44120.091666666667</c:v>
                </c:pt>
                <c:pt idx="138525">
                  <c:v>44120.092361111114</c:v>
                </c:pt>
                <c:pt idx="138526">
                  <c:v>44120.093055555553</c:v>
                </c:pt>
                <c:pt idx="138527">
                  <c:v>44120.09375</c:v>
                </c:pt>
                <c:pt idx="138528">
                  <c:v>44120.094444444447</c:v>
                </c:pt>
                <c:pt idx="138529">
                  <c:v>44120.095138888886</c:v>
                </c:pt>
                <c:pt idx="138530">
                  <c:v>44120.095833333333</c:v>
                </c:pt>
                <c:pt idx="138531">
                  <c:v>44120.09652777778</c:v>
                </c:pt>
                <c:pt idx="138532">
                  <c:v>44120.097222222219</c:v>
                </c:pt>
                <c:pt idx="138533">
                  <c:v>44120.097916666666</c:v>
                </c:pt>
                <c:pt idx="138534">
                  <c:v>44120.098611111112</c:v>
                </c:pt>
                <c:pt idx="138535">
                  <c:v>44120.099305555559</c:v>
                </c:pt>
                <c:pt idx="138536">
                  <c:v>44120.1</c:v>
                </c:pt>
                <c:pt idx="138537">
                  <c:v>44120.100694444445</c:v>
                </c:pt>
                <c:pt idx="138538">
                  <c:v>44120.101388888892</c:v>
                </c:pt>
                <c:pt idx="138539">
                  <c:v>44120.102083333331</c:v>
                </c:pt>
                <c:pt idx="138540">
                  <c:v>44120.102777777778</c:v>
                </c:pt>
                <c:pt idx="138541">
                  <c:v>44120.103472222225</c:v>
                </c:pt>
                <c:pt idx="138542">
                  <c:v>44120.104166666664</c:v>
                </c:pt>
                <c:pt idx="138543">
                  <c:v>44120.104861111111</c:v>
                </c:pt>
                <c:pt idx="138544">
                  <c:v>44120.105555555558</c:v>
                </c:pt>
                <c:pt idx="138545">
                  <c:v>44120.106249999997</c:v>
                </c:pt>
                <c:pt idx="138546">
                  <c:v>44120.106944444444</c:v>
                </c:pt>
                <c:pt idx="138547">
                  <c:v>44120.107638888891</c:v>
                </c:pt>
                <c:pt idx="138548">
                  <c:v>44120.10833333333</c:v>
                </c:pt>
                <c:pt idx="138549">
                  <c:v>44120.109027777777</c:v>
                </c:pt>
                <c:pt idx="138550">
                  <c:v>44120.109722222223</c:v>
                </c:pt>
                <c:pt idx="138551">
                  <c:v>44120.11041666667</c:v>
                </c:pt>
                <c:pt idx="138552">
                  <c:v>44120.111111111109</c:v>
                </c:pt>
                <c:pt idx="138553">
                  <c:v>44120.111805555556</c:v>
                </c:pt>
                <c:pt idx="138554">
                  <c:v>44120.112500000003</c:v>
                </c:pt>
                <c:pt idx="138555">
                  <c:v>44120.113194444442</c:v>
                </c:pt>
                <c:pt idx="138556">
                  <c:v>44120.113888888889</c:v>
                </c:pt>
                <c:pt idx="138557">
                  <c:v>44120.114583333336</c:v>
                </c:pt>
                <c:pt idx="138558">
                  <c:v>44120.115277777775</c:v>
                </c:pt>
                <c:pt idx="138559">
                  <c:v>44120.115972222222</c:v>
                </c:pt>
                <c:pt idx="138560">
                  <c:v>44120.116666666669</c:v>
                </c:pt>
                <c:pt idx="138561">
                  <c:v>44120.117361111108</c:v>
                </c:pt>
                <c:pt idx="138562">
                  <c:v>44120.118055555555</c:v>
                </c:pt>
                <c:pt idx="138563">
                  <c:v>44120.118750000001</c:v>
                </c:pt>
                <c:pt idx="138564">
                  <c:v>44120.119444444441</c:v>
                </c:pt>
                <c:pt idx="138565">
                  <c:v>44120.120138888888</c:v>
                </c:pt>
                <c:pt idx="138566">
                  <c:v>44120.120833333334</c:v>
                </c:pt>
                <c:pt idx="138567">
                  <c:v>44120.121527777781</c:v>
                </c:pt>
                <c:pt idx="138568">
                  <c:v>44120.12222222222</c:v>
                </c:pt>
                <c:pt idx="138569">
                  <c:v>44120.122916666667</c:v>
                </c:pt>
                <c:pt idx="138570">
                  <c:v>44120.123611111114</c:v>
                </c:pt>
                <c:pt idx="138571">
                  <c:v>44120.124305555553</c:v>
                </c:pt>
                <c:pt idx="138572">
                  <c:v>44120.125</c:v>
                </c:pt>
                <c:pt idx="138573">
                  <c:v>44120.125694444447</c:v>
                </c:pt>
                <c:pt idx="138574">
                  <c:v>44120.126388888886</c:v>
                </c:pt>
                <c:pt idx="138575">
                  <c:v>44120.127083333333</c:v>
                </c:pt>
                <c:pt idx="138576">
                  <c:v>44120.12777777778</c:v>
                </c:pt>
                <c:pt idx="138577">
                  <c:v>44120.128472222219</c:v>
                </c:pt>
                <c:pt idx="138578">
                  <c:v>44120.129166666666</c:v>
                </c:pt>
                <c:pt idx="138579">
                  <c:v>44120.129861111112</c:v>
                </c:pt>
                <c:pt idx="138580">
                  <c:v>44120.130555555559</c:v>
                </c:pt>
                <c:pt idx="138581">
                  <c:v>44120.131249999999</c:v>
                </c:pt>
                <c:pt idx="138582">
                  <c:v>44120.131944444445</c:v>
                </c:pt>
                <c:pt idx="138583">
                  <c:v>44120.132638888892</c:v>
                </c:pt>
                <c:pt idx="138584">
                  <c:v>44120.133333333331</c:v>
                </c:pt>
                <c:pt idx="138585">
                  <c:v>44120.134027777778</c:v>
                </c:pt>
                <c:pt idx="138586">
                  <c:v>44120.134722222225</c:v>
                </c:pt>
                <c:pt idx="138587">
                  <c:v>44120.135416666664</c:v>
                </c:pt>
                <c:pt idx="138588">
                  <c:v>44120.136111111111</c:v>
                </c:pt>
                <c:pt idx="138589">
                  <c:v>44120.136805555558</c:v>
                </c:pt>
                <c:pt idx="138590">
                  <c:v>44120.137499999997</c:v>
                </c:pt>
                <c:pt idx="138591">
                  <c:v>44120.138194444444</c:v>
                </c:pt>
                <c:pt idx="138592">
                  <c:v>44120.138888888891</c:v>
                </c:pt>
                <c:pt idx="138593">
                  <c:v>44120.13958333333</c:v>
                </c:pt>
                <c:pt idx="138594">
                  <c:v>44120.140277777777</c:v>
                </c:pt>
                <c:pt idx="138595">
                  <c:v>44120.140972222223</c:v>
                </c:pt>
                <c:pt idx="138596">
                  <c:v>44120.14166666667</c:v>
                </c:pt>
                <c:pt idx="138597">
                  <c:v>44120.142361111109</c:v>
                </c:pt>
                <c:pt idx="138598">
                  <c:v>44120.143055555556</c:v>
                </c:pt>
                <c:pt idx="138599">
                  <c:v>44120.143750000003</c:v>
                </c:pt>
                <c:pt idx="138600">
                  <c:v>44120.144444444442</c:v>
                </c:pt>
                <c:pt idx="138601">
                  <c:v>44120.145138888889</c:v>
                </c:pt>
                <c:pt idx="138602">
                  <c:v>44120.145833333336</c:v>
                </c:pt>
                <c:pt idx="138603">
                  <c:v>44120.146527777775</c:v>
                </c:pt>
                <c:pt idx="138604">
                  <c:v>44120.147222222222</c:v>
                </c:pt>
                <c:pt idx="138605">
                  <c:v>44120.147916666669</c:v>
                </c:pt>
                <c:pt idx="138606">
                  <c:v>44120.148611111108</c:v>
                </c:pt>
                <c:pt idx="138607">
                  <c:v>44120.149305555555</c:v>
                </c:pt>
                <c:pt idx="138608">
                  <c:v>44120.15</c:v>
                </c:pt>
                <c:pt idx="138609">
                  <c:v>44120.150694444441</c:v>
                </c:pt>
                <c:pt idx="138610">
                  <c:v>44120.151388888888</c:v>
                </c:pt>
                <c:pt idx="138611">
                  <c:v>44120.152083333334</c:v>
                </c:pt>
                <c:pt idx="138612">
                  <c:v>44120.152777777781</c:v>
                </c:pt>
                <c:pt idx="138613">
                  <c:v>44120.15347222222</c:v>
                </c:pt>
                <c:pt idx="138614">
                  <c:v>44120.154166666667</c:v>
                </c:pt>
                <c:pt idx="138615">
                  <c:v>44120.154861111114</c:v>
                </c:pt>
                <c:pt idx="138616">
                  <c:v>44120.155555555553</c:v>
                </c:pt>
                <c:pt idx="138617">
                  <c:v>44120.15625</c:v>
                </c:pt>
                <c:pt idx="138618">
                  <c:v>44120.156944444447</c:v>
                </c:pt>
                <c:pt idx="138619">
                  <c:v>44120.157638888886</c:v>
                </c:pt>
                <c:pt idx="138620">
                  <c:v>44120.158333333333</c:v>
                </c:pt>
                <c:pt idx="138621">
                  <c:v>44120.15902777778</c:v>
                </c:pt>
                <c:pt idx="138622">
                  <c:v>44120.159722222219</c:v>
                </c:pt>
                <c:pt idx="138623">
                  <c:v>44120.160416666666</c:v>
                </c:pt>
                <c:pt idx="138624">
                  <c:v>44120.161111111112</c:v>
                </c:pt>
                <c:pt idx="138625">
                  <c:v>44120.161805555559</c:v>
                </c:pt>
                <c:pt idx="138626">
                  <c:v>44120.162499999999</c:v>
                </c:pt>
                <c:pt idx="138627">
                  <c:v>44120.163194444445</c:v>
                </c:pt>
                <c:pt idx="138628">
                  <c:v>44120.163888888892</c:v>
                </c:pt>
                <c:pt idx="138629">
                  <c:v>44120.164583333331</c:v>
                </c:pt>
                <c:pt idx="138630">
                  <c:v>44120.165277777778</c:v>
                </c:pt>
                <c:pt idx="138631">
                  <c:v>44120.165972222225</c:v>
                </c:pt>
                <c:pt idx="138632">
                  <c:v>44120.166666666664</c:v>
                </c:pt>
                <c:pt idx="138633">
                  <c:v>44120.167361111111</c:v>
                </c:pt>
                <c:pt idx="138634">
                  <c:v>44120.168055555558</c:v>
                </c:pt>
                <c:pt idx="138635">
                  <c:v>44120.168749999997</c:v>
                </c:pt>
                <c:pt idx="138636">
                  <c:v>44120.169444444444</c:v>
                </c:pt>
                <c:pt idx="138637">
                  <c:v>44120.170138888891</c:v>
                </c:pt>
                <c:pt idx="138638">
                  <c:v>44120.17083333333</c:v>
                </c:pt>
                <c:pt idx="138639">
                  <c:v>44120.171527777777</c:v>
                </c:pt>
                <c:pt idx="138640">
                  <c:v>44120.172222222223</c:v>
                </c:pt>
                <c:pt idx="138641">
                  <c:v>44120.17291666667</c:v>
                </c:pt>
                <c:pt idx="138642">
                  <c:v>44120.173611111109</c:v>
                </c:pt>
                <c:pt idx="138643">
                  <c:v>44120.174305555556</c:v>
                </c:pt>
                <c:pt idx="138644">
                  <c:v>44120.175000000003</c:v>
                </c:pt>
                <c:pt idx="138645">
                  <c:v>44120.175694444442</c:v>
                </c:pt>
                <c:pt idx="138646">
                  <c:v>44120.176388888889</c:v>
                </c:pt>
                <c:pt idx="138647">
                  <c:v>44120.177083333336</c:v>
                </c:pt>
                <c:pt idx="138648">
                  <c:v>44120.177777777775</c:v>
                </c:pt>
                <c:pt idx="138649">
                  <c:v>44120.178472222222</c:v>
                </c:pt>
                <c:pt idx="138650">
                  <c:v>44120.179166666669</c:v>
                </c:pt>
                <c:pt idx="138651">
                  <c:v>44120.179861111108</c:v>
                </c:pt>
                <c:pt idx="138652">
                  <c:v>44120.180555555555</c:v>
                </c:pt>
                <c:pt idx="138653">
                  <c:v>44120.181250000001</c:v>
                </c:pt>
                <c:pt idx="138654">
                  <c:v>44120.181944444441</c:v>
                </c:pt>
                <c:pt idx="138655">
                  <c:v>44120.182638888888</c:v>
                </c:pt>
                <c:pt idx="138656">
                  <c:v>44120.183333333334</c:v>
                </c:pt>
                <c:pt idx="138657">
                  <c:v>44120.184027777781</c:v>
                </c:pt>
                <c:pt idx="138658">
                  <c:v>44120.18472222222</c:v>
                </c:pt>
                <c:pt idx="138659">
                  <c:v>44120.185416666667</c:v>
                </c:pt>
                <c:pt idx="138660">
                  <c:v>44120.186111111114</c:v>
                </c:pt>
                <c:pt idx="138661">
                  <c:v>44120.186805555553</c:v>
                </c:pt>
                <c:pt idx="138662">
                  <c:v>44120.1875</c:v>
                </c:pt>
                <c:pt idx="138663">
                  <c:v>44120.188194444447</c:v>
                </c:pt>
                <c:pt idx="138664">
                  <c:v>44120.188888888886</c:v>
                </c:pt>
                <c:pt idx="138665">
                  <c:v>44120.189583333333</c:v>
                </c:pt>
                <c:pt idx="138666">
                  <c:v>44120.19027777778</c:v>
                </c:pt>
                <c:pt idx="138667">
                  <c:v>44120.190972222219</c:v>
                </c:pt>
                <c:pt idx="138668">
                  <c:v>44120.191666666666</c:v>
                </c:pt>
                <c:pt idx="138669">
                  <c:v>44120.192361111112</c:v>
                </c:pt>
                <c:pt idx="138670">
                  <c:v>44120.193055555559</c:v>
                </c:pt>
                <c:pt idx="138671">
                  <c:v>44120.193749999999</c:v>
                </c:pt>
                <c:pt idx="138672">
                  <c:v>44120.194444444445</c:v>
                </c:pt>
                <c:pt idx="138673">
                  <c:v>44120.195138888892</c:v>
                </c:pt>
                <c:pt idx="138674">
                  <c:v>44120.195833333331</c:v>
                </c:pt>
                <c:pt idx="138675">
                  <c:v>44120.196527777778</c:v>
                </c:pt>
                <c:pt idx="138676">
                  <c:v>44120.197222222225</c:v>
                </c:pt>
                <c:pt idx="138677">
                  <c:v>44120.197916666664</c:v>
                </c:pt>
                <c:pt idx="138678">
                  <c:v>44120.198611111111</c:v>
                </c:pt>
                <c:pt idx="138679">
                  <c:v>44120.199305555558</c:v>
                </c:pt>
                <c:pt idx="138680">
                  <c:v>44120.2</c:v>
                </c:pt>
                <c:pt idx="138681">
                  <c:v>44120.200694444444</c:v>
                </c:pt>
                <c:pt idx="138682">
                  <c:v>44120.201388888891</c:v>
                </c:pt>
                <c:pt idx="138683">
                  <c:v>44120.20208333333</c:v>
                </c:pt>
                <c:pt idx="138684">
                  <c:v>44120.202777777777</c:v>
                </c:pt>
                <c:pt idx="138685">
                  <c:v>44120.203472222223</c:v>
                </c:pt>
                <c:pt idx="138686">
                  <c:v>44120.20416666667</c:v>
                </c:pt>
                <c:pt idx="138687">
                  <c:v>44120.204861111109</c:v>
                </c:pt>
                <c:pt idx="138688">
                  <c:v>44120.205555555556</c:v>
                </c:pt>
                <c:pt idx="138689">
                  <c:v>44120.206250000003</c:v>
                </c:pt>
                <c:pt idx="138690">
                  <c:v>44120.206944444442</c:v>
                </c:pt>
                <c:pt idx="138691">
                  <c:v>44120.207638888889</c:v>
                </c:pt>
                <c:pt idx="138692">
                  <c:v>44120.208333333336</c:v>
                </c:pt>
                <c:pt idx="138693">
                  <c:v>44120.209027777775</c:v>
                </c:pt>
                <c:pt idx="138694">
                  <c:v>44120.209722222222</c:v>
                </c:pt>
                <c:pt idx="138695">
                  <c:v>44120.210416666669</c:v>
                </c:pt>
                <c:pt idx="138696">
                  <c:v>44120.211111111108</c:v>
                </c:pt>
                <c:pt idx="138697">
                  <c:v>44120.211805555555</c:v>
                </c:pt>
                <c:pt idx="138698">
                  <c:v>44120.212500000001</c:v>
                </c:pt>
                <c:pt idx="138699">
                  <c:v>44120.213194444441</c:v>
                </c:pt>
                <c:pt idx="138700">
                  <c:v>44120.213888888888</c:v>
                </c:pt>
                <c:pt idx="138701">
                  <c:v>44120.214583333334</c:v>
                </c:pt>
                <c:pt idx="138702">
                  <c:v>44120.215277777781</c:v>
                </c:pt>
                <c:pt idx="138703">
                  <c:v>44120.21597222222</c:v>
                </c:pt>
                <c:pt idx="138704">
                  <c:v>44120.216666666667</c:v>
                </c:pt>
                <c:pt idx="138705">
                  <c:v>44120.217361111114</c:v>
                </c:pt>
                <c:pt idx="138706">
                  <c:v>44120.218055555553</c:v>
                </c:pt>
                <c:pt idx="138707">
                  <c:v>44120.21875</c:v>
                </c:pt>
                <c:pt idx="138708">
                  <c:v>44120.219444444447</c:v>
                </c:pt>
                <c:pt idx="138709">
                  <c:v>44120.220138888886</c:v>
                </c:pt>
                <c:pt idx="138710">
                  <c:v>44120.220833333333</c:v>
                </c:pt>
                <c:pt idx="138711">
                  <c:v>44120.22152777778</c:v>
                </c:pt>
                <c:pt idx="138712">
                  <c:v>44120.222222222219</c:v>
                </c:pt>
                <c:pt idx="138713">
                  <c:v>44120.222916666666</c:v>
                </c:pt>
                <c:pt idx="138714">
                  <c:v>44120.223611111112</c:v>
                </c:pt>
                <c:pt idx="138715">
                  <c:v>44120.224305555559</c:v>
                </c:pt>
                <c:pt idx="138716">
                  <c:v>44120.224999999999</c:v>
                </c:pt>
                <c:pt idx="138717">
                  <c:v>44120.225694444445</c:v>
                </c:pt>
                <c:pt idx="138718">
                  <c:v>44120.226388888892</c:v>
                </c:pt>
                <c:pt idx="138719">
                  <c:v>44120.227083333331</c:v>
                </c:pt>
                <c:pt idx="138720">
                  <c:v>44120.227777777778</c:v>
                </c:pt>
                <c:pt idx="138721">
                  <c:v>44120.228472222225</c:v>
                </c:pt>
                <c:pt idx="138722">
                  <c:v>44120.229166666664</c:v>
                </c:pt>
                <c:pt idx="138723">
                  <c:v>44120.229861111111</c:v>
                </c:pt>
                <c:pt idx="138724">
                  <c:v>44120.230555555558</c:v>
                </c:pt>
                <c:pt idx="138725">
                  <c:v>44120.231249999997</c:v>
                </c:pt>
                <c:pt idx="138726">
                  <c:v>44120.231944444444</c:v>
                </c:pt>
                <c:pt idx="138727">
                  <c:v>44120.232638888891</c:v>
                </c:pt>
                <c:pt idx="138728">
                  <c:v>44120.23333333333</c:v>
                </c:pt>
                <c:pt idx="138729">
                  <c:v>44120.234027777777</c:v>
                </c:pt>
                <c:pt idx="138730">
                  <c:v>44120.234722222223</c:v>
                </c:pt>
                <c:pt idx="138731">
                  <c:v>44120.23541666667</c:v>
                </c:pt>
                <c:pt idx="138732">
                  <c:v>44120.236111111109</c:v>
                </c:pt>
                <c:pt idx="138733">
                  <c:v>44120.236805555556</c:v>
                </c:pt>
                <c:pt idx="138734">
                  <c:v>44120.237500000003</c:v>
                </c:pt>
                <c:pt idx="138735">
                  <c:v>44120.238194444442</c:v>
                </c:pt>
                <c:pt idx="138736">
                  <c:v>44120.238888888889</c:v>
                </c:pt>
                <c:pt idx="138737">
                  <c:v>44120.239583333336</c:v>
                </c:pt>
                <c:pt idx="138738">
                  <c:v>44120.240277777775</c:v>
                </c:pt>
                <c:pt idx="138739">
                  <c:v>44120.240972222222</c:v>
                </c:pt>
                <c:pt idx="138740">
                  <c:v>44120.241666666669</c:v>
                </c:pt>
                <c:pt idx="138741">
                  <c:v>44120.242361111108</c:v>
                </c:pt>
                <c:pt idx="138742">
                  <c:v>44120.243055555555</c:v>
                </c:pt>
                <c:pt idx="138743">
                  <c:v>44120.243750000001</c:v>
                </c:pt>
                <c:pt idx="138744">
                  <c:v>44120.244444444441</c:v>
                </c:pt>
                <c:pt idx="138745">
                  <c:v>44120.245138888888</c:v>
                </c:pt>
                <c:pt idx="138746">
                  <c:v>44120.245833333334</c:v>
                </c:pt>
                <c:pt idx="138747">
                  <c:v>44120.246527777781</c:v>
                </c:pt>
                <c:pt idx="138748">
                  <c:v>44120.24722222222</c:v>
                </c:pt>
                <c:pt idx="138749">
                  <c:v>44120.247916666667</c:v>
                </c:pt>
                <c:pt idx="138750">
                  <c:v>44120.248611111114</c:v>
                </c:pt>
                <c:pt idx="138751">
                  <c:v>44120.249305555553</c:v>
                </c:pt>
                <c:pt idx="138752">
                  <c:v>44120.25</c:v>
                </c:pt>
                <c:pt idx="138753">
                  <c:v>44120.250694444447</c:v>
                </c:pt>
                <c:pt idx="138754">
                  <c:v>44120.251388888886</c:v>
                </c:pt>
                <c:pt idx="138755">
                  <c:v>44120.252083333333</c:v>
                </c:pt>
                <c:pt idx="138756">
                  <c:v>44120.25277777778</c:v>
                </c:pt>
                <c:pt idx="138757">
                  <c:v>44120.253472222219</c:v>
                </c:pt>
                <c:pt idx="138758">
                  <c:v>44120.254166666666</c:v>
                </c:pt>
                <c:pt idx="138759">
                  <c:v>44120.254861111112</c:v>
                </c:pt>
                <c:pt idx="138760">
                  <c:v>44120.255555555559</c:v>
                </c:pt>
                <c:pt idx="138761">
                  <c:v>44120.256249999999</c:v>
                </c:pt>
                <c:pt idx="138762">
                  <c:v>44120.256944444445</c:v>
                </c:pt>
                <c:pt idx="138763">
                  <c:v>44120.257638888892</c:v>
                </c:pt>
                <c:pt idx="138764">
                  <c:v>44120.258333333331</c:v>
                </c:pt>
                <c:pt idx="138765">
                  <c:v>44120.259027777778</c:v>
                </c:pt>
                <c:pt idx="138766">
                  <c:v>44120.259722222225</c:v>
                </c:pt>
                <c:pt idx="138767">
                  <c:v>44120.260416666664</c:v>
                </c:pt>
                <c:pt idx="138768">
                  <c:v>44120.261111111111</c:v>
                </c:pt>
                <c:pt idx="138769">
                  <c:v>44120.261805555558</c:v>
                </c:pt>
                <c:pt idx="138770">
                  <c:v>44120.262499999997</c:v>
                </c:pt>
                <c:pt idx="138771">
                  <c:v>44120.263194444444</c:v>
                </c:pt>
                <c:pt idx="138772">
                  <c:v>44120.263888888891</c:v>
                </c:pt>
                <c:pt idx="138773">
                  <c:v>44120.26458333333</c:v>
                </c:pt>
                <c:pt idx="138774">
                  <c:v>44120.265277777777</c:v>
                </c:pt>
                <c:pt idx="138775">
                  <c:v>44120.265972222223</c:v>
                </c:pt>
                <c:pt idx="138776">
                  <c:v>44120.26666666667</c:v>
                </c:pt>
                <c:pt idx="138777">
                  <c:v>44120.267361111109</c:v>
                </c:pt>
                <c:pt idx="138778">
                  <c:v>44120.268055555556</c:v>
                </c:pt>
                <c:pt idx="138779">
                  <c:v>44120.268750000003</c:v>
                </c:pt>
                <c:pt idx="138780">
                  <c:v>44120.269444444442</c:v>
                </c:pt>
                <c:pt idx="138781">
                  <c:v>44120.270138888889</c:v>
                </c:pt>
                <c:pt idx="138782">
                  <c:v>44120.270833333336</c:v>
                </c:pt>
                <c:pt idx="138783">
                  <c:v>44120.271527777775</c:v>
                </c:pt>
                <c:pt idx="138784">
                  <c:v>44120.272222222222</c:v>
                </c:pt>
                <c:pt idx="138785">
                  <c:v>44120.272916666669</c:v>
                </c:pt>
                <c:pt idx="138786">
                  <c:v>44120.273611111108</c:v>
                </c:pt>
                <c:pt idx="138787">
                  <c:v>44120.274305555555</c:v>
                </c:pt>
                <c:pt idx="138788">
                  <c:v>44120.275000000001</c:v>
                </c:pt>
                <c:pt idx="138789">
                  <c:v>44120.275694444441</c:v>
                </c:pt>
                <c:pt idx="138790">
                  <c:v>44120.276388888888</c:v>
                </c:pt>
                <c:pt idx="138791">
                  <c:v>44120.277083333334</c:v>
                </c:pt>
                <c:pt idx="138792">
                  <c:v>44120.277777777781</c:v>
                </c:pt>
                <c:pt idx="138793">
                  <c:v>44120.27847222222</c:v>
                </c:pt>
                <c:pt idx="138794">
                  <c:v>44120.279166666667</c:v>
                </c:pt>
                <c:pt idx="138795">
                  <c:v>44120.279861111114</c:v>
                </c:pt>
                <c:pt idx="138796">
                  <c:v>44120.280555555553</c:v>
                </c:pt>
                <c:pt idx="138797">
                  <c:v>44120.28125</c:v>
                </c:pt>
                <c:pt idx="138798">
                  <c:v>44120.281944444447</c:v>
                </c:pt>
                <c:pt idx="138799">
                  <c:v>44120.282638888886</c:v>
                </c:pt>
                <c:pt idx="138800">
                  <c:v>44120.283333333333</c:v>
                </c:pt>
                <c:pt idx="138801">
                  <c:v>44120.28402777778</c:v>
                </c:pt>
                <c:pt idx="138802">
                  <c:v>44120.284722222219</c:v>
                </c:pt>
                <c:pt idx="138803">
                  <c:v>44120.285416666666</c:v>
                </c:pt>
                <c:pt idx="138804">
                  <c:v>44120.286111111112</c:v>
                </c:pt>
                <c:pt idx="138805">
                  <c:v>44120.286805555559</c:v>
                </c:pt>
                <c:pt idx="138806">
                  <c:v>44120.287499999999</c:v>
                </c:pt>
                <c:pt idx="138807">
                  <c:v>44120.288194444445</c:v>
                </c:pt>
                <c:pt idx="138808">
                  <c:v>44120.288888888892</c:v>
                </c:pt>
                <c:pt idx="138809">
                  <c:v>44120.289583333331</c:v>
                </c:pt>
                <c:pt idx="138810">
                  <c:v>44120.290277777778</c:v>
                </c:pt>
                <c:pt idx="138811">
                  <c:v>44120.290972222225</c:v>
                </c:pt>
                <c:pt idx="138812">
                  <c:v>44120.291666666664</c:v>
                </c:pt>
                <c:pt idx="138813">
                  <c:v>44120.292361111111</c:v>
                </c:pt>
                <c:pt idx="138814">
                  <c:v>44120.293055555558</c:v>
                </c:pt>
                <c:pt idx="138815">
                  <c:v>44120.293749999997</c:v>
                </c:pt>
                <c:pt idx="138816">
                  <c:v>44120.294444444444</c:v>
                </c:pt>
                <c:pt idx="138817">
                  <c:v>44120.295138888891</c:v>
                </c:pt>
                <c:pt idx="138818">
                  <c:v>44120.29583333333</c:v>
                </c:pt>
                <c:pt idx="138819">
                  <c:v>44120.296527777777</c:v>
                </c:pt>
                <c:pt idx="138820">
                  <c:v>44120.297222222223</c:v>
                </c:pt>
                <c:pt idx="138821">
                  <c:v>44120.29791666667</c:v>
                </c:pt>
                <c:pt idx="138822">
                  <c:v>44120.298611111109</c:v>
                </c:pt>
                <c:pt idx="138823">
                  <c:v>44120.299305555556</c:v>
                </c:pt>
                <c:pt idx="138824">
                  <c:v>44120.3</c:v>
                </c:pt>
                <c:pt idx="138825">
                  <c:v>44120.300694444442</c:v>
                </c:pt>
                <c:pt idx="138826">
                  <c:v>44120.301388888889</c:v>
                </c:pt>
                <c:pt idx="138827">
                  <c:v>44120.302083333336</c:v>
                </c:pt>
                <c:pt idx="138828">
                  <c:v>44120.302777777775</c:v>
                </c:pt>
                <c:pt idx="138829">
                  <c:v>44120.303472222222</c:v>
                </c:pt>
                <c:pt idx="138830">
                  <c:v>44120.304166666669</c:v>
                </c:pt>
                <c:pt idx="138831">
                  <c:v>44120.304861111108</c:v>
                </c:pt>
                <c:pt idx="138832">
                  <c:v>44120.305555555555</c:v>
                </c:pt>
                <c:pt idx="138833">
                  <c:v>44120.306250000001</c:v>
                </c:pt>
                <c:pt idx="138834">
                  <c:v>44120.306944444441</c:v>
                </c:pt>
                <c:pt idx="138835">
                  <c:v>44120.307638888888</c:v>
                </c:pt>
                <c:pt idx="138836">
                  <c:v>44120.308333333334</c:v>
                </c:pt>
                <c:pt idx="138837">
                  <c:v>44120.309027777781</c:v>
                </c:pt>
                <c:pt idx="138838">
                  <c:v>44120.30972222222</c:v>
                </c:pt>
                <c:pt idx="138839">
                  <c:v>44120.310416666667</c:v>
                </c:pt>
                <c:pt idx="138840">
                  <c:v>44120.311111111114</c:v>
                </c:pt>
                <c:pt idx="138841">
                  <c:v>44120.311805555553</c:v>
                </c:pt>
                <c:pt idx="138842">
                  <c:v>44120.3125</c:v>
                </c:pt>
                <c:pt idx="138843">
                  <c:v>44120.313194444447</c:v>
                </c:pt>
                <c:pt idx="138844">
                  <c:v>44120.313888888886</c:v>
                </c:pt>
                <c:pt idx="138845">
                  <c:v>44120.314583333333</c:v>
                </c:pt>
                <c:pt idx="138846">
                  <c:v>44120.31527777778</c:v>
                </c:pt>
                <c:pt idx="138847">
                  <c:v>44120.315972222219</c:v>
                </c:pt>
                <c:pt idx="138848">
                  <c:v>44120.316666666666</c:v>
                </c:pt>
                <c:pt idx="138849">
                  <c:v>44120.317361111112</c:v>
                </c:pt>
                <c:pt idx="138850">
                  <c:v>44120.318055555559</c:v>
                </c:pt>
                <c:pt idx="138851">
                  <c:v>44120.318749999999</c:v>
                </c:pt>
                <c:pt idx="138852">
                  <c:v>44120.319444444445</c:v>
                </c:pt>
                <c:pt idx="138853">
                  <c:v>44120.320138888892</c:v>
                </c:pt>
                <c:pt idx="138854">
                  <c:v>44120.320833333331</c:v>
                </c:pt>
                <c:pt idx="138855">
                  <c:v>44120.321527777778</c:v>
                </c:pt>
                <c:pt idx="138856">
                  <c:v>44120.322222222225</c:v>
                </c:pt>
                <c:pt idx="138857">
                  <c:v>44120.322916666664</c:v>
                </c:pt>
                <c:pt idx="138858">
                  <c:v>44120.323611111111</c:v>
                </c:pt>
                <c:pt idx="138859">
                  <c:v>44120.324305555558</c:v>
                </c:pt>
                <c:pt idx="138860">
                  <c:v>44120.324999999997</c:v>
                </c:pt>
                <c:pt idx="138861">
                  <c:v>44120.325694444444</c:v>
                </c:pt>
                <c:pt idx="138862">
                  <c:v>44120.326388888891</c:v>
                </c:pt>
                <c:pt idx="138863">
                  <c:v>44120.32708333333</c:v>
                </c:pt>
                <c:pt idx="138864">
                  <c:v>44120.327777777777</c:v>
                </c:pt>
                <c:pt idx="138865">
                  <c:v>44120.328472222223</c:v>
                </c:pt>
                <c:pt idx="138866">
                  <c:v>44120.32916666667</c:v>
                </c:pt>
                <c:pt idx="138867">
                  <c:v>44120.329861111109</c:v>
                </c:pt>
                <c:pt idx="138868">
                  <c:v>44120.330555555556</c:v>
                </c:pt>
                <c:pt idx="138869">
                  <c:v>44120.331250000003</c:v>
                </c:pt>
                <c:pt idx="138870">
                  <c:v>44120.331944444442</c:v>
                </c:pt>
                <c:pt idx="138871">
                  <c:v>44120.332638888889</c:v>
                </c:pt>
                <c:pt idx="138872">
                  <c:v>44120.333333333336</c:v>
                </c:pt>
                <c:pt idx="138873">
                  <c:v>44120.334027777775</c:v>
                </c:pt>
                <c:pt idx="138874">
                  <c:v>44120.334722222222</c:v>
                </c:pt>
                <c:pt idx="138875">
                  <c:v>44120.335416666669</c:v>
                </c:pt>
                <c:pt idx="138876">
                  <c:v>44120.336111111108</c:v>
                </c:pt>
                <c:pt idx="138877">
                  <c:v>44120.336805555555</c:v>
                </c:pt>
                <c:pt idx="138878">
                  <c:v>44120.337500000001</c:v>
                </c:pt>
                <c:pt idx="138879">
                  <c:v>44120.338194444441</c:v>
                </c:pt>
                <c:pt idx="138880">
                  <c:v>44120.338888888888</c:v>
                </c:pt>
                <c:pt idx="138881">
                  <c:v>44120.339583333334</c:v>
                </c:pt>
                <c:pt idx="138882">
                  <c:v>44120.340277777781</c:v>
                </c:pt>
                <c:pt idx="138883">
                  <c:v>44120.34097222222</c:v>
                </c:pt>
                <c:pt idx="138884">
                  <c:v>44120.341666666667</c:v>
                </c:pt>
                <c:pt idx="138885">
                  <c:v>44120.342361111114</c:v>
                </c:pt>
                <c:pt idx="138886">
                  <c:v>44120.343055555553</c:v>
                </c:pt>
                <c:pt idx="138887">
                  <c:v>44120.34375</c:v>
                </c:pt>
                <c:pt idx="138888">
                  <c:v>44120.344444444447</c:v>
                </c:pt>
                <c:pt idx="138889">
                  <c:v>44120.345138888886</c:v>
                </c:pt>
                <c:pt idx="138890">
                  <c:v>44120.345833333333</c:v>
                </c:pt>
                <c:pt idx="138891">
                  <c:v>44120.34652777778</c:v>
                </c:pt>
                <c:pt idx="138892">
                  <c:v>44120.347222222219</c:v>
                </c:pt>
                <c:pt idx="138893">
                  <c:v>44120.347916666666</c:v>
                </c:pt>
                <c:pt idx="138894">
                  <c:v>44120.348611111112</c:v>
                </c:pt>
                <c:pt idx="138895">
                  <c:v>44120.349305555559</c:v>
                </c:pt>
                <c:pt idx="138896">
                  <c:v>44120.35</c:v>
                </c:pt>
                <c:pt idx="138897">
                  <c:v>44120.350694444445</c:v>
                </c:pt>
                <c:pt idx="138898">
                  <c:v>44120.351388888892</c:v>
                </c:pt>
                <c:pt idx="138899">
                  <c:v>44120.352083333331</c:v>
                </c:pt>
                <c:pt idx="138900">
                  <c:v>44120.352777777778</c:v>
                </c:pt>
                <c:pt idx="138901">
                  <c:v>44120.353472222225</c:v>
                </c:pt>
                <c:pt idx="138902">
                  <c:v>44120.354166666664</c:v>
                </c:pt>
                <c:pt idx="138903">
                  <c:v>44120.354861111111</c:v>
                </c:pt>
                <c:pt idx="138904">
                  <c:v>44120.355555555558</c:v>
                </c:pt>
                <c:pt idx="138905">
                  <c:v>44120.356249999997</c:v>
                </c:pt>
                <c:pt idx="138906">
                  <c:v>44120.356944444444</c:v>
                </c:pt>
                <c:pt idx="138907">
                  <c:v>44120.357638888891</c:v>
                </c:pt>
                <c:pt idx="138908">
                  <c:v>44120.35833333333</c:v>
                </c:pt>
                <c:pt idx="138909">
                  <c:v>44120.359027777777</c:v>
                </c:pt>
                <c:pt idx="138910">
                  <c:v>44120.359722222223</c:v>
                </c:pt>
                <c:pt idx="138911">
                  <c:v>44120.36041666667</c:v>
                </c:pt>
                <c:pt idx="138912">
                  <c:v>44120.361111111109</c:v>
                </c:pt>
                <c:pt idx="138913">
                  <c:v>44120.361805555556</c:v>
                </c:pt>
                <c:pt idx="138914">
                  <c:v>44120.362500000003</c:v>
                </c:pt>
                <c:pt idx="138915">
                  <c:v>44120.363194444442</c:v>
                </c:pt>
                <c:pt idx="138916">
                  <c:v>44120.363888888889</c:v>
                </c:pt>
                <c:pt idx="138917">
                  <c:v>44120.364583333336</c:v>
                </c:pt>
                <c:pt idx="138918">
                  <c:v>44120.365277777775</c:v>
                </c:pt>
                <c:pt idx="138919">
                  <c:v>44120.365972222222</c:v>
                </c:pt>
                <c:pt idx="138920">
                  <c:v>44120.366666666669</c:v>
                </c:pt>
                <c:pt idx="138921">
                  <c:v>44120.367361111108</c:v>
                </c:pt>
                <c:pt idx="138922">
                  <c:v>44120.368055555555</c:v>
                </c:pt>
                <c:pt idx="138923">
                  <c:v>44120.368750000001</c:v>
                </c:pt>
                <c:pt idx="138924">
                  <c:v>44120.369444444441</c:v>
                </c:pt>
                <c:pt idx="138925">
                  <c:v>44120.370138888888</c:v>
                </c:pt>
                <c:pt idx="138926">
                  <c:v>44120.370833333334</c:v>
                </c:pt>
                <c:pt idx="138927">
                  <c:v>44120.371527777781</c:v>
                </c:pt>
                <c:pt idx="138928">
                  <c:v>44120.37222222222</c:v>
                </c:pt>
                <c:pt idx="138929">
                  <c:v>44120.372916666667</c:v>
                </c:pt>
                <c:pt idx="138930">
                  <c:v>44120.373611111114</c:v>
                </c:pt>
                <c:pt idx="138931">
                  <c:v>44120.374305555553</c:v>
                </c:pt>
                <c:pt idx="138932">
                  <c:v>44120.375</c:v>
                </c:pt>
                <c:pt idx="138933">
                  <c:v>44120.375694444447</c:v>
                </c:pt>
                <c:pt idx="138934">
                  <c:v>44120.376388888886</c:v>
                </c:pt>
                <c:pt idx="138935">
                  <c:v>44120.377083333333</c:v>
                </c:pt>
                <c:pt idx="138936">
                  <c:v>44120.37777777778</c:v>
                </c:pt>
                <c:pt idx="138937">
                  <c:v>44120.378472222219</c:v>
                </c:pt>
                <c:pt idx="138938">
                  <c:v>44120.379166666666</c:v>
                </c:pt>
                <c:pt idx="138939">
                  <c:v>44120.379861111112</c:v>
                </c:pt>
                <c:pt idx="138940">
                  <c:v>44120.380555555559</c:v>
                </c:pt>
                <c:pt idx="138941">
                  <c:v>44120.381249999999</c:v>
                </c:pt>
                <c:pt idx="138942">
                  <c:v>44120.381944444445</c:v>
                </c:pt>
                <c:pt idx="138943">
                  <c:v>44120.382638888892</c:v>
                </c:pt>
                <c:pt idx="138944">
                  <c:v>44120.383333333331</c:v>
                </c:pt>
                <c:pt idx="138945">
                  <c:v>44120.384027777778</c:v>
                </c:pt>
                <c:pt idx="138946">
                  <c:v>44120.384722222225</c:v>
                </c:pt>
                <c:pt idx="138947">
                  <c:v>44120.385416666664</c:v>
                </c:pt>
                <c:pt idx="138948">
                  <c:v>44120.386111111111</c:v>
                </c:pt>
                <c:pt idx="138949">
                  <c:v>44120.386805555558</c:v>
                </c:pt>
                <c:pt idx="138950">
                  <c:v>44120.387499999997</c:v>
                </c:pt>
                <c:pt idx="138951">
                  <c:v>44120.388194444444</c:v>
                </c:pt>
                <c:pt idx="138952">
                  <c:v>44120.388888888891</c:v>
                </c:pt>
                <c:pt idx="138953">
                  <c:v>44120.38958333333</c:v>
                </c:pt>
                <c:pt idx="138954">
                  <c:v>44120.390277777777</c:v>
                </c:pt>
                <c:pt idx="138955">
                  <c:v>44120.390972222223</c:v>
                </c:pt>
                <c:pt idx="138956">
                  <c:v>44120.39166666667</c:v>
                </c:pt>
                <c:pt idx="138957">
                  <c:v>44120.392361111109</c:v>
                </c:pt>
                <c:pt idx="138958">
                  <c:v>44120.393055555556</c:v>
                </c:pt>
                <c:pt idx="138959">
                  <c:v>44120.393750000003</c:v>
                </c:pt>
                <c:pt idx="138960">
                  <c:v>44120.394444444442</c:v>
                </c:pt>
                <c:pt idx="138961">
                  <c:v>44120.395138888889</c:v>
                </c:pt>
                <c:pt idx="138962">
                  <c:v>44120.395833333336</c:v>
                </c:pt>
                <c:pt idx="138963">
                  <c:v>44120.396527777775</c:v>
                </c:pt>
                <c:pt idx="138964">
                  <c:v>44120.397222222222</c:v>
                </c:pt>
                <c:pt idx="138965">
                  <c:v>44120.397916666669</c:v>
                </c:pt>
                <c:pt idx="138966">
                  <c:v>44120.398611111108</c:v>
                </c:pt>
                <c:pt idx="138967">
                  <c:v>44120.399305555555</c:v>
                </c:pt>
                <c:pt idx="138968">
                  <c:v>44120.4</c:v>
                </c:pt>
                <c:pt idx="138969">
                  <c:v>44120.400694444441</c:v>
                </c:pt>
                <c:pt idx="138970">
                  <c:v>44120.401388888888</c:v>
                </c:pt>
                <c:pt idx="138971">
                  <c:v>44120.402083333334</c:v>
                </c:pt>
                <c:pt idx="138972">
                  <c:v>44120.402777777781</c:v>
                </c:pt>
                <c:pt idx="138973">
                  <c:v>44120.40347222222</c:v>
                </c:pt>
                <c:pt idx="138974">
                  <c:v>44120.404166666667</c:v>
                </c:pt>
                <c:pt idx="138975">
                  <c:v>44120.404861111114</c:v>
                </c:pt>
                <c:pt idx="138976">
                  <c:v>44120.405555555553</c:v>
                </c:pt>
                <c:pt idx="138977">
                  <c:v>44120.40625</c:v>
                </c:pt>
                <c:pt idx="138978">
                  <c:v>44120.406944444447</c:v>
                </c:pt>
                <c:pt idx="138979">
                  <c:v>44120.407638888886</c:v>
                </c:pt>
                <c:pt idx="138980">
                  <c:v>44120.408333333333</c:v>
                </c:pt>
                <c:pt idx="138981">
                  <c:v>44120.40902777778</c:v>
                </c:pt>
                <c:pt idx="138982">
                  <c:v>44120.409722222219</c:v>
                </c:pt>
                <c:pt idx="138983">
                  <c:v>44120.410416666666</c:v>
                </c:pt>
                <c:pt idx="138984">
                  <c:v>44120.411111111112</c:v>
                </c:pt>
                <c:pt idx="138985">
                  <c:v>44120.411805555559</c:v>
                </c:pt>
                <c:pt idx="138986">
                  <c:v>44120.412499999999</c:v>
                </c:pt>
                <c:pt idx="138987">
                  <c:v>44120.413194444445</c:v>
                </c:pt>
                <c:pt idx="138988">
                  <c:v>44120.413888888892</c:v>
                </c:pt>
                <c:pt idx="138989">
                  <c:v>44120.414583333331</c:v>
                </c:pt>
                <c:pt idx="138990">
                  <c:v>44120.415277777778</c:v>
                </c:pt>
                <c:pt idx="138991">
                  <c:v>44120.415972222225</c:v>
                </c:pt>
                <c:pt idx="138992">
                  <c:v>44120.416666666664</c:v>
                </c:pt>
                <c:pt idx="138993">
                  <c:v>44120.417361111111</c:v>
                </c:pt>
                <c:pt idx="138994">
                  <c:v>44120.418055555558</c:v>
                </c:pt>
                <c:pt idx="138995">
                  <c:v>44120.418749999997</c:v>
                </c:pt>
                <c:pt idx="138996">
                  <c:v>44120.419444444444</c:v>
                </c:pt>
                <c:pt idx="138997">
                  <c:v>44120.420138888891</c:v>
                </c:pt>
                <c:pt idx="138998">
                  <c:v>44120.42083333333</c:v>
                </c:pt>
                <c:pt idx="138999">
                  <c:v>44120.421527777777</c:v>
                </c:pt>
                <c:pt idx="139000">
                  <c:v>44120.422222222223</c:v>
                </c:pt>
                <c:pt idx="139001">
                  <c:v>44120.42291666667</c:v>
                </c:pt>
                <c:pt idx="139002">
                  <c:v>44120.423611111109</c:v>
                </c:pt>
                <c:pt idx="139003">
                  <c:v>44120.424305555556</c:v>
                </c:pt>
                <c:pt idx="139004">
                  <c:v>44120.425000000003</c:v>
                </c:pt>
                <c:pt idx="139005">
                  <c:v>44120.425694444442</c:v>
                </c:pt>
                <c:pt idx="139006">
                  <c:v>44120.426388888889</c:v>
                </c:pt>
                <c:pt idx="139007">
                  <c:v>44120.427083333336</c:v>
                </c:pt>
                <c:pt idx="139008">
                  <c:v>44120.427777777775</c:v>
                </c:pt>
                <c:pt idx="139009">
                  <c:v>44120.428472222222</c:v>
                </c:pt>
                <c:pt idx="139010">
                  <c:v>44120.429166666669</c:v>
                </c:pt>
                <c:pt idx="139011">
                  <c:v>44120.429861111108</c:v>
                </c:pt>
                <c:pt idx="139012">
                  <c:v>44120.430555555555</c:v>
                </c:pt>
                <c:pt idx="139013">
                  <c:v>44120.431250000001</c:v>
                </c:pt>
                <c:pt idx="139014">
                  <c:v>44120.431944444441</c:v>
                </c:pt>
                <c:pt idx="139015">
                  <c:v>44120.432638888888</c:v>
                </c:pt>
                <c:pt idx="139016">
                  <c:v>44120.433333333334</c:v>
                </c:pt>
                <c:pt idx="139017">
                  <c:v>44120.434027777781</c:v>
                </c:pt>
                <c:pt idx="139018">
                  <c:v>44120.43472222222</c:v>
                </c:pt>
                <c:pt idx="139019">
                  <c:v>44120.435416666667</c:v>
                </c:pt>
                <c:pt idx="139020">
                  <c:v>44120.436111111114</c:v>
                </c:pt>
                <c:pt idx="139021">
                  <c:v>44120.436805555553</c:v>
                </c:pt>
                <c:pt idx="139022">
                  <c:v>44120.4375</c:v>
                </c:pt>
                <c:pt idx="139023">
                  <c:v>44120.438194444447</c:v>
                </c:pt>
                <c:pt idx="139024">
                  <c:v>44120.438888888886</c:v>
                </c:pt>
                <c:pt idx="139025">
                  <c:v>44120.439583333333</c:v>
                </c:pt>
                <c:pt idx="139026">
                  <c:v>44120.44027777778</c:v>
                </c:pt>
                <c:pt idx="139027">
                  <c:v>44120.440972222219</c:v>
                </c:pt>
                <c:pt idx="139028">
                  <c:v>44120.441666666666</c:v>
                </c:pt>
                <c:pt idx="139029">
                  <c:v>44120.442361111112</c:v>
                </c:pt>
                <c:pt idx="139030">
                  <c:v>44120.443055555559</c:v>
                </c:pt>
                <c:pt idx="139031">
                  <c:v>44120.443749999999</c:v>
                </c:pt>
                <c:pt idx="139032">
                  <c:v>44120.444444444445</c:v>
                </c:pt>
                <c:pt idx="139033">
                  <c:v>44120.445138888892</c:v>
                </c:pt>
                <c:pt idx="139034">
                  <c:v>44120.445833333331</c:v>
                </c:pt>
                <c:pt idx="139035">
                  <c:v>44120.446527777778</c:v>
                </c:pt>
                <c:pt idx="139036">
                  <c:v>44120.447222222225</c:v>
                </c:pt>
                <c:pt idx="139037">
                  <c:v>44120.447916666664</c:v>
                </c:pt>
                <c:pt idx="139038">
                  <c:v>44120.448611111111</c:v>
                </c:pt>
                <c:pt idx="139039">
                  <c:v>44120.449305555558</c:v>
                </c:pt>
                <c:pt idx="139040">
                  <c:v>44120.45</c:v>
                </c:pt>
                <c:pt idx="139041">
                  <c:v>44120.450694444444</c:v>
                </c:pt>
                <c:pt idx="139042">
                  <c:v>44120.451388888891</c:v>
                </c:pt>
                <c:pt idx="139043">
                  <c:v>44120.45208333333</c:v>
                </c:pt>
                <c:pt idx="139044">
                  <c:v>44120.452777777777</c:v>
                </c:pt>
                <c:pt idx="139045">
                  <c:v>44120.453472222223</c:v>
                </c:pt>
                <c:pt idx="139046">
                  <c:v>44120.45416666667</c:v>
                </c:pt>
                <c:pt idx="139047">
                  <c:v>44120.454861111109</c:v>
                </c:pt>
                <c:pt idx="139048">
                  <c:v>44120.455555555556</c:v>
                </c:pt>
                <c:pt idx="139049">
                  <c:v>44120.456250000003</c:v>
                </c:pt>
                <c:pt idx="139050">
                  <c:v>44120.456944444442</c:v>
                </c:pt>
                <c:pt idx="139051">
                  <c:v>44120.457638888889</c:v>
                </c:pt>
                <c:pt idx="139052">
                  <c:v>44120.458333333336</c:v>
                </c:pt>
                <c:pt idx="139053">
                  <c:v>44120.459027777775</c:v>
                </c:pt>
                <c:pt idx="139054">
                  <c:v>44120.459722222222</c:v>
                </c:pt>
                <c:pt idx="139055">
                  <c:v>44120.460416666669</c:v>
                </c:pt>
                <c:pt idx="139056">
                  <c:v>44120.461111111108</c:v>
                </c:pt>
                <c:pt idx="139057">
                  <c:v>44120.461805555555</c:v>
                </c:pt>
                <c:pt idx="139058">
                  <c:v>44120.462500000001</c:v>
                </c:pt>
                <c:pt idx="139059">
                  <c:v>44120.463194444441</c:v>
                </c:pt>
                <c:pt idx="139060">
                  <c:v>44120.463888888888</c:v>
                </c:pt>
                <c:pt idx="139061">
                  <c:v>44120.464583333334</c:v>
                </c:pt>
                <c:pt idx="139062">
                  <c:v>44120.465277777781</c:v>
                </c:pt>
                <c:pt idx="139063">
                  <c:v>44120.46597222222</c:v>
                </c:pt>
                <c:pt idx="139064">
                  <c:v>44120.466666666667</c:v>
                </c:pt>
                <c:pt idx="139065">
                  <c:v>44120.467361111114</c:v>
                </c:pt>
                <c:pt idx="139066">
                  <c:v>44120.468055555553</c:v>
                </c:pt>
                <c:pt idx="139067">
                  <c:v>44120.46875</c:v>
                </c:pt>
                <c:pt idx="139068">
                  <c:v>44120.469444444447</c:v>
                </c:pt>
                <c:pt idx="139069">
                  <c:v>44120.470138888886</c:v>
                </c:pt>
                <c:pt idx="139070">
                  <c:v>44120.470833333333</c:v>
                </c:pt>
                <c:pt idx="139071">
                  <c:v>44120.47152777778</c:v>
                </c:pt>
                <c:pt idx="139072">
                  <c:v>44120.472222222219</c:v>
                </c:pt>
                <c:pt idx="139073">
                  <c:v>44120.472916666666</c:v>
                </c:pt>
                <c:pt idx="139074">
                  <c:v>44120.473611111112</c:v>
                </c:pt>
                <c:pt idx="139075">
                  <c:v>44120.474305555559</c:v>
                </c:pt>
                <c:pt idx="139076">
                  <c:v>44120.474999999999</c:v>
                </c:pt>
                <c:pt idx="139077">
                  <c:v>44120.475694444445</c:v>
                </c:pt>
                <c:pt idx="139078">
                  <c:v>44120.476388888892</c:v>
                </c:pt>
                <c:pt idx="139079">
                  <c:v>44120.477083333331</c:v>
                </c:pt>
                <c:pt idx="139080">
                  <c:v>44120.477777777778</c:v>
                </c:pt>
                <c:pt idx="139081">
                  <c:v>44120.478472222225</c:v>
                </c:pt>
                <c:pt idx="139082">
                  <c:v>44120.479166666664</c:v>
                </c:pt>
                <c:pt idx="139083">
                  <c:v>44120.479861111111</c:v>
                </c:pt>
                <c:pt idx="139084">
                  <c:v>44120.480555555558</c:v>
                </c:pt>
                <c:pt idx="139085">
                  <c:v>44120.481249999997</c:v>
                </c:pt>
                <c:pt idx="139086">
                  <c:v>44120.481944444444</c:v>
                </c:pt>
                <c:pt idx="139087">
                  <c:v>44120.482638888891</c:v>
                </c:pt>
                <c:pt idx="139088">
                  <c:v>44120.48333333333</c:v>
                </c:pt>
                <c:pt idx="139089">
                  <c:v>44120.484027777777</c:v>
                </c:pt>
                <c:pt idx="139090">
                  <c:v>44120.484722222223</c:v>
                </c:pt>
                <c:pt idx="139091">
                  <c:v>44120.48541666667</c:v>
                </c:pt>
                <c:pt idx="139092">
                  <c:v>44120.486111111109</c:v>
                </c:pt>
                <c:pt idx="139093">
                  <c:v>44120.486805555556</c:v>
                </c:pt>
                <c:pt idx="139094">
                  <c:v>44120.487500000003</c:v>
                </c:pt>
                <c:pt idx="139095">
                  <c:v>44120.488194444442</c:v>
                </c:pt>
                <c:pt idx="139096">
                  <c:v>44120.488888888889</c:v>
                </c:pt>
                <c:pt idx="139097">
                  <c:v>44120.489583333336</c:v>
                </c:pt>
                <c:pt idx="139098">
                  <c:v>44120.490277777775</c:v>
                </c:pt>
                <c:pt idx="139099">
                  <c:v>44120.490972222222</c:v>
                </c:pt>
                <c:pt idx="139100">
                  <c:v>44120.491666666669</c:v>
                </c:pt>
                <c:pt idx="139101">
                  <c:v>44120.492361111108</c:v>
                </c:pt>
                <c:pt idx="139102">
                  <c:v>44120.493055555555</c:v>
                </c:pt>
                <c:pt idx="139103">
                  <c:v>44120.493750000001</c:v>
                </c:pt>
                <c:pt idx="139104">
                  <c:v>44120.494444444441</c:v>
                </c:pt>
                <c:pt idx="139105">
                  <c:v>44120.495138888888</c:v>
                </c:pt>
                <c:pt idx="139106">
                  <c:v>44120.495833333334</c:v>
                </c:pt>
                <c:pt idx="139107">
                  <c:v>44120.496527777781</c:v>
                </c:pt>
                <c:pt idx="139108">
                  <c:v>44120.49722222222</c:v>
                </c:pt>
                <c:pt idx="139109">
                  <c:v>44120.497916666667</c:v>
                </c:pt>
                <c:pt idx="139110">
                  <c:v>44120.498611111114</c:v>
                </c:pt>
                <c:pt idx="139111">
                  <c:v>44120.499305555553</c:v>
                </c:pt>
                <c:pt idx="139112">
                  <c:v>44120.5</c:v>
                </c:pt>
                <c:pt idx="139113">
                  <c:v>44120.500694444447</c:v>
                </c:pt>
                <c:pt idx="139114">
                  <c:v>44120.501388888886</c:v>
                </c:pt>
                <c:pt idx="139115">
                  <c:v>44120.502083333333</c:v>
                </c:pt>
                <c:pt idx="139116">
                  <c:v>44120.50277777778</c:v>
                </c:pt>
                <c:pt idx="139117">
                  <c:v>44120.503472222219</c:v>
                </c:pt>
                <c:pt idx="139118">
                  <c:v>44120.504166666666</c:v>
                </c:pt>
                <c:pt idx="139119">
                  <c:v>44120.504861111112</c:v>
                </c:pt>
                <c:pt idx="139120">
                  <c:v>44120.505555555559</c:v>
                </c:pt>
                <c:pt idx="139121">
                  <c:v>44120.506249999999</c:v>
                </c:pt>
                <c:pt idx="139122">
                  <c:v>44120.506944444445</c:v>
                </c:pt>
                <c:pt idx="139123">
                  <c:v>44120.507638888892</c:v>
                </c:pt>
                <c:pt idx="139124">
                  <c:v>44120.508333333331</c:v>
                </c:pt>
                <c:pt idx="139125">
                  <c:v>44120.509027777778</c:v>
                </c:pt>
                <c:pt idx="139126">
                  <c:v>44120.509722222225</c:v>
                </c:pt>
                <c:pt idx="139127">
                  <c:v>44120.510416666664</c:v>
                </c:pt>
                <c:pt idx="139128">
                  <c:v>44120.511111111111</c:v>
                </c:pt>
                <c:pt idx="139129">
                  <c:v>44120.511805555558</c:v>
                </c:pt>
                <c:pt idx="139130">
                  <c:v>44120.512499999997</c:v>
                </c:pt>
                <c:pt idx="139131">
                  <c:v>44120.513194444444</c:v>
                </c:pt>
                <c:pt idx="139132">
                  <c:v>44120.513888888891</c:v>
                </c:pt>
                <c:pt idx="139133">
                  <c:v>44120.51458333333</c:v>
                </c:pt>
                <c:pt idx="139134">
                  <c:v>44120.515277777777</c:v>
                </c:pt>
                <c:pt idx="139135">
                  <c:v>44120.515972222223</c:v>
                </c:pt>
                <c:pt idx="139136">
                  <c:v>44120.51666666667</c:v>
                </c:pt>
                <c:pt idx="139137">
                  <c:v>44120.517361111109</c:v>
                </c:pt>
                <c:pt idx="139138">
                  <c:v>44120.518055555556</c:v>
                </c:pt>
                <c:pt idx="139139">
                  <c:v>44120.518750000003</c:v>
                </c:pt>
                <c:pt idx="139140">
                  <c:v>44120.519444444442</c:v>
                </c:pt>
                <c:pt idx="139141">
                  <c:v>44120.520138888889</c:v>
                </c:pt>
                <c:pt idx="139142">
                  <c:v>44120.520833333336</c:v>
                </c:pt>
                <c:pt idx="139143">
                  <c:v>44120.521527777775</c:v>
                </c:pt>
                <c:pt idx="139144">
                  <c:v>44120.522222222222</c:v>
                </c:pt>
                <c:pt idx="139145">
                  <c:v>44120.522916666669</c:v>
                </c:pt>
                <c:pt idx="139146">
                  <c:v>44120.523611111108</c:v>
                </c:pt>
                <c:pt idx="139147">
                  <c:v>44120.524305555555</c:v>
                </c:pt>
                <c:pt idx="139148">
                  <c:v>44120.525000000001</c:v>
                </c:pt>
                <c:pt idx="139149">
                  <c:v>44120.525694444441</c:v>
                </c:pt>
                <c:pt idx="139150">
                  <c:v>44120.526388888888</c:v>
                </c:pt>
                <c:pt idx="139151">
                  <c:v>44120.527083333334</c:v>
                </c:pt>
                <c:pt idx="139152">
                  <c:v>44120.527777777781</c:v>
                </c:pt>
                <c:pt idx="139153">
                  <c:v>44120.52847222222</c:v>
                </c:pt>
                <c:pt idx="139154">
                  <c:v>44120.529166666667</c:v>
                </c:pt>
                <c:pt idx="139155">
                  <c:v>44120.529861111114</c:v>
                </c:pt>
                <c:pt idx="139156">
                  <c:v>44120.530555555553</c:v>
                </c:pt>
                <c:pt idx="139157">
                  <c:v>44120.53125</c:v>
                </c:pt>
                <c:pt idx="139158">
                  <c:v>44120.531944444447</c:v>
                </c:pt>
                <c:pt idx="139159">
                  <c:v>44120.532638888886</c:v>
                </c:pt>
                <c:pt idx="139160">
                  <c:v>44120.533333333333</c:v>
                </c:pt>
                <c:pt idx="139161">
                  <c:v>44120.53402777778</c:v>
                </c:pt>
                <c:pt idx="139162">
                  <c:v>44120.534722222219</c:v>
                </c:pt>
                <c:pt idx="139163">
                  <c:v>44120.535416666666</c:v>
                </c:pt>
                <c:pt idx="139164">
                  <c:v>44120.536111111112</c:v>
                </c:pt>
                <c:pt idx="139165">
                  <c:v>44120.536805555559</c:v>
                </c:pt>
                <c:pt idx="139166">
                  <c:v>44120.537499999999</c:v>
                </c:pt>
                <c:pt idx="139167">
                  <c:v>44120.538194444445</c:v>
                </c:pt>
                <c:pt idx="139168">
                  <c:v>44120.538888888892</c:v>
                </c:pt>
                <c:pt idx="139169">
                  <c:v>44120.539583333331</c:v>
                </c:pt>
                <c:pt idx="139170">
                  <c:v>44120.540277777778</c:v>
                </c:pt>
                <c:pt idx="139171">
                  <c:v>44120.540972222225</c:v>
                </c:pt>
                <c:pt idx="139172">
                  <c:v>44120.541666666664</c:v>
                </c:pt>
                <c:pt idx="139173">
                  <c:v>44120.542361111111</c:v>
                </c:pt>
                <c:pt idx="139174">
                  <c:v>44120.543055555558</c:v>
                </c:pt>
                <c:pt idx="139175">
                  <c:v>44120.543749999997</c:v>
                </c:pt>
                <c:pt idx="139176">
                  <c:v>44120.544444444444</c:v>
                </c:pt>
                <c:pt idx="139177">
                  <c:v>44120.545138888891</c:v>
                </c:pt>
                <c:pt idx="139178">
                  <c:v>44120.54583333333</c:v>
                </c:pt>
                <c:pt idx="139179">
                  <c:v>44120.546527777777</c:v>
                </c:pt>
                <c:pt idx="139180">
                  <c:v>44120.547222222223</c:v>
                </c:pt>
                <c:pt idx="139181">
                  <c:v>44120.54791666667</c:v>
                </c:pt>
                <c:pt idx="139182">
                  <c:v>44120.548611111109</c:v>
                </c:pt>
                <c:pt idx="139183">
                  <c:v>44120.549305555556</c:v>
                </c:pt>
                <c:pt idx="139184">
                  <c:v>44120.55</c:v>
                </c:pt>
                <c:pt idx="139185">
                  <c:v>44120.550694444442</c:v>
                </c:pt>
                <c:pt idx="139186">
                  <c:v>44120.551388888889</c:v>
                </c:pt>
                <c:pt idx="139187">
                  <c:v>44120.552083333336</c:v>
                </c:pt>
                <c:pt idx="139188">
                  <c:v>44120.552777777775</c:v>
                </c:pt>
                <c:pt idx="139189">
                  <c:v>44120.553472222222</c:v>
                </c:pt>
                <c:pt idx="139190">
                  <c:v>44120.554166666669</c:v>
                </c:pt>
                <c:pt idx="139191">
                  <c:v>44120.554861111108</c:v>
                </c:pt>
                <c:pt idx="139192">
                  <c:v>44120.555555555555</c:v>
                </c:pt>
                <c:pt idx="139193">
                  <c:v>44120.556250000001</c:v>
                </c:pt>
                <c:pt idx="139194">
                  <c:v>44120.556944444441</c:v>
                </c:pt>
                <c:pt idx="139195">
                  <c:v>44120.557638888888</c:v>
                </c:pt>
                <c:pt idx="139196">
                  <c:v>44120.558333333334</c:v>
                </c:pt>
                <c:pt idx="139197">
                  <c:v>44120.559027777781</c:v>
                </c:pt>
                <c:pt idx="139198">
                  <c:v>44120.55972222222</c:v>
                </c:pt>
                <c:pt idx="139199">
                  <c:v>44120.560416666667</c:v>
                </c:pt>
                <c:pt idx="139200">
                  <c:v>44120.561111111114</c:v>
                </c:pt>
                <c:pt idx="139201">
                  <c:v>44120.561805555553</c:v>
                </c:pt>
                <c:pt idx="139202">
                  <c:v>44120.5625</c:v>
                </c:pt>
                <c:pt idx="139203">
                  <c:v>44120.563194444447</c:v>
                </c:pt>
                <c:pt idx="139204">
                  <c:v>44120.563888888886</c:v>
                </c:pt>
                <c:pt idx="139205">
                  <c:v>44120.564583333333</c:v>
                </c:pt>
                <c:pt idx="139206">
                  <c:v>44120.56527777778</c:v>
                </c:pt>
                <c:pt idx="139207">
                  <c:v>44120.565972222219</c:v>
                </c:pt>
                <c:pt idx="139208">
                  <c:v>44120.566666666666</c:v>
                </c:pt>
                <c:pt idx="139209">
                  <c:v>44120.567361111112</c:v>
                </c:pt>
                <c:pt idx="139210">
                  <c:v>44120.568055555559</c:v>
                </c:pt>
                <c:pt idx="139211">
                  <c:v>44120.568749999999</c:v>
                </c:pt>
                <c:pt idx="139212">
                  <c:v>44120.569444444445</c:v>
                </c:pt>
                <c:pt idx="139213">
                  <c:v>44120.570138888892</c:v>
                </c:pt>
                <c:pt idx="139214">
                  <c:v>44120.570833333331</c:v>
                </c:pt>
                <c:pt idx="139215">
                  <c:v>44120.571527777778</c:v>
                </c:pt>
                <c:pt idx="139216">
                  <c:v>44120.572222222225</c:v>
                </c:pt>
                <c:pt idx="139217">
                  <c:v>44120.572916666664</c:v>
                </c:pt>
                <c:pt idx="139218">
                  <c:v>44120.573611111111</c:v>
                </c:pt>
                <c:pt idx="139219">
                  <c:v>44120.574305555558</c:v>
                </c:pt>
                <c:pt idx="139220">
                  <c:v>44120.574999999997</c:v>
                </c:pt>
                <c:pt idx="139221">
                  <c:v>44120.575694444444</c:v>
                </c:pt>
                <c:pt idx="139222">
                  <c:v>44120.576388888891</c:v>
                </c:pt>
                <c:pt idx="139223">
                  <c:v>44120.57708333333</c:v>
                </c:pt>
                <c:pt idx="139224">
                  <c:v>44120.577777777777</c:v>
                </c:pt>
                <c:pt idx="139225">
                  <c:v>44120.578472222223</c:v>
                </c:pt>
                <c:pt idx="139226">
                  <c:v>44120.57916666667</c:v>
                </c:pt>
                <c:pt idx="139227">
                  <c:v>44120.579861111109</c:v>
                </c:pt>
                <c:pt idx="139228">
                  <c:v>44120.580555555556</c:v>
                </c:pt>
                <c:pt idx="139229">
                  <c:v>44120.581250000003</c:v>
                </c:pt>
                <c:pt idx="139230">
                  <c:v>44120.581944444442</c:v>
                </c:pt>
                <c:pt idx="139231">
                  <c:v>44120.582638888889</c:v>
                </c:pt>
                <c:pt idx="139232">
                  <c:v>44120.583333333336</c:v>
                </c:pt>
                <c:pt idx="139233">
                  <c:v>44120.584027777775</c:v>
                </c:pt>
                <c:pt idx="139234">
                  <c:v>44120.584722222222</c:v>
                </c:pt>
                <c:pt idx="139235">
                  <c:v>44120.585416666669</c:v>
                </c:pt>
                <c:pt idx="139236">
                  <c:v>44120.586111111108</c:v>
                </c:pt>
                <c:pt idx="139237">
                  <c:v>44120.586805555555</c:v>
                </c:pt>
                <c:pt idx="139238">
                  <c:v>44120.587500000001</c:v>
                </c:pt>
                <c:pt idx="139239">
                  <c:v>44120.588194444441</c:v>
                </c:pt>
                <c:pt idx="139240">
                  <c:v>44120.588888888888</c:v>
                </c:pt>
                <c:pt idx="139241">
                  <c:v>44120.589583333334</c:v>
                </c:pt>
                <c:pt idx="139242">
                  <c:v>44120.590277777781</c:v>
                </c:pt>
                <c:pt idx="139243">
                  <c:v>44120.59097222222</c:v>
                </c:pt>
                <c:pt idx="139244">
                  <c:v>44120.591666666667</c:v>
                </c:pt>
                <c:pt idx="139245">
                  <c:v>44120.592361111114</c:v>
                </c:pt>
                <c:pt idx="139246">
                  <c:v>44120.593055555553</c:v>
                </c:pt>
                <c:pt idx="139247">
                  <c:v>44120.59375</c:v>
                </c:pt>
                <c:pt idx="139248">
                  <c:v>44120.594444444447</c:v>
                </c:pt>
                <c:pt idx="139249">
                  <c:v>44120.595138888886</c:v>
                </c:pt>
                <c:pt idx="139250">
                  <c:v>44120.595833333333</c:v>
                </c:pt>
                <c:pt idx="139251">
                  <c:v>44120.59652777778</c:v>
                </c:pt>
                <c:pt idx="139252">
                  <c:v>44120.597222222219</c:v>
                </c:pt>
                <c:pt idx="139253">
                  <c:v>44120.597916666666</c:v>
                </c:pt>
                <c:pt idx="139254">
                  <c:v>44120.598611111112</c:v>
                </c:pt>
                <c:pt idx="139255">
                  <c:v>44120.599305555559</c:v>
                </c:pt>
                <c:pt idx="139256">
                  <c:v>44120.6</c:v>
                </c:pt>
                <c:pt idx="139257">
                  <c:v>44120.600694444445</c:v>
                </c:pt>
                <c:pt idx="139258">
                  <c:v>44120.601388888892</c:v>
                </c:pt>
                <c:pt idx="139259">
                  <c:v>44120.602083333331</c:v>
                </c:pt>
                <c:pt idx="139260">
                  <c:v>44120.602777777778</c:v>
                </c:pt>
                <c:pt idx="139261">
                  <c:v>44120.603472222225</c:v>
                </c:pt>
                <c:pt idx="139262">
                  <c:v>44120.604166666664</c:v>
                </c:pt>
                <c:pt idx="139263">
                  <c:v>44120.604861111111</c:v>
                </c:pt>
                <c:pt idx="139264">
                  <c:v>44120.605555555558</c:v>
                </c:pt>
                <c:pt idx="139265">
                  <c:v>44120.606249999997</c:v>
                </c:pt>
                <c:pt idx="139266">
                  <c:v>44120.606944444444</c:v>
                </c:pt>
                <c:pt idx="139267">
                  <c:v>44120.607638888891</c:v>
                </c:pt>
                <c:pt idx="139268">
                  <c:v>44120.60833333333</c:v>
                </c:pt>
                <c:pt idx="139269">
                  <c:v>44120.609027777777</c:v>
                </c:pt>
                <c:pt idx="139270">
                  <c:v>44120.609722222223</c:v>
                </c:pt>
                <c:pt idx="139271">
                  <c:v>44120.61041666667</c:v>
                </c:pt>
                <c:pt idx="139272">
                  <c:v>44120.611111111109</c:v>
                </c:pt>
                <c:pt idx="139273">
                  <c:v>44120.611805555556</c:v>
                </c:pt>
                <c:pt idx="139274">
                  <c:v>44120.612500000003</c:v>
                </c:pt>
                <c:pt idx="139275">
                  <c:v>44120.613194444442</c:v>
                </c:pt>
                <c:pt idx="139276">
                  <c:v>44120.613888888889</c:v>
                </c:pt>
                <c:pt idx="139277">
                  <c:v>44120.614583333336</c:v>
                </c:pt>
                <c:pt idx="139278">
                  <c:v>44120.615277777775</c:v>
                </c:pt>
                <c:pt idx="139279">
                  <c:v>44120.615972222222</c:v>
                </c:pt>
                <c:pt idx="139280">
                  <c:v>44120.616666666669</c:v>
                </c:pt>
                <c:pt idx="139281">
                  <c:v>44120.617361111108</c:v>
                </c:pt>
                <c:pt idx="139282">
                  <c:v>44120.618055555555</c:v>
                </c:pt>
                <c:pt idx="139283">
                  <c:v>44120.618750000001</c:v>
                </c:pt>
                <c:pt idx="139284">
                  <c:v>44120.619444444441</c:v>
                </c:pt>
                <c:pt idx="139285">
                  <c:v>44120.620138888888</c:v>
                </c:pt>
                <c:pt idx="139286">
                  <c:v>44120.620833333334</c:v>
                </c:pt>
                <c:pt idx="139287">
                  <c:v>44120.621527777781</c:v>
                </c:pt>
                <c:pt idx="139288">
                  <c:v>44120.62222222222</c:v>
                </c:pt>
                <c:pt idx="139289">
                  <c:v>44120.622916666667</c:v>
                </c:pt>
                <c:pt idx="139290">
                  <c:v>44120.623611111114</c:v>
                </c:pt>
                <c:pt idx="139291">
                  <c:v>44120.624305555553</c:v>
                </c:pt>
                <c:pt idx="139292">
                  <c:v>44120.625</c:v>
                </c:pt>
                <c:pt idx="139293">
                  <c:v>44120.625694444447</c:v>
                </c:pt>
                <c:pt idx="139294">
                  <c:v>44120.626388888886</c:v>
                </c:pt>
                <c:pt idx="139295">
                  <c:v>44120.627083333333</c:v>
                </c:pt>
                <c:pt idx="139296">
                  <c:v>44120.62777777778</c:v>
                </c:pt>
                <c:pt idx="139297">
                  <c:v>44120.628472222219</c:v>
                </c:pt>
                <c:pt idx="139298">
                  <c:v>44120.629166666666</c:v>
                </c:pt>
                <c:pt idx="139299">
                  <c:v>44120.629861111112</c:v>
                </c:pt>
                <c:pt idx="139300">
                  <c:v>44120.630555555559</c:v>
                </c:pt>
                <c:pt idx="139301">
                  <c:v>44120.631249999999</c:v>
                </c:pt>
                <c:pt idx="139302">
                  <c:v>44120.631944444445</c:v>
                </c:pt>
                <c:pt idx="139303">
                  <c:v>44120.632638888892</c:v>
                </c:pt>
                <c:pt idx="139304">
                  <c:v>44120.633333333331</c:v>
                </c:pt>
                <c:pt idx="139305">
                  <c:v>44120.634027777778</c:v>
                </c:pt>
                <c:pt idx="139306">
                  <c:v>44120.634722222225</c:v>
                </c:pt>
                <c:pt idx="139307">
                  <c:v>44120.635416666664</c:v>
                </c:pt>
                <c:pt idx="139308">
                  <c:v>44120.636111111111</c:v>
                </c:pt>
                <c:pt idx="139309">
                  <c:v>44120.636805555558</c:v>
                </c:pt>
                <c:pt idx="139310">
                  <c:v>44120.637499999997</c:v>
                </c:pt>
                <c:pt idx="139311">
                  <c:v>44120.638194444444</c:v>
                </c:pt>
                <c:pt idx="139312">
                  <c:v>44120.638888888891</c:v>
                </c:pt>
                <c:pt idx="139313">
                  <c:v>44120.63958333333</c:v>
                </c:pt>
                <c:pt idx="139314">
                  <c:v>44120.640277777777</c:v>
                </c:pt>
                <c:pt idx="139315">
                  <c:v>44120.640972222223</c:v>
                </c:pt>
                <c:pt idx="139316">
                  <c:v>44120.64166666667</c:v>
                </c:pt>
                <c:pt idx="139317">
                  <c:v>44120.642361111109</c:v>
                </c:pt>
                <c:pt idx="139318">
                  <c:v>44120.643055555556</c:v>
                </c:pt>
                <c:pt idx="139319">
                  <c:v>44120.643750000003</c:v>
                </c:pt>
                <c:pt idx="139320">
                  <c:v>44120.644444444442</c:v>
                </c:pt>
                <c:pt idx="139321">
                  <c:v>44120.645138888889</c:v>
                </c:pt>
                <c:pt idx="139322">
                  <c:v>44120.645833333336</c:v>
                </c:pt>
                <c:pt idx="139323">
                  <c:v>44120.646527777775</c:v>
                </c:pt>
                <c:pt idx="139324">
                  <c:v>44120.647222222222</c:v>
                </c:pt>
                <c:pt idx="139325">
                  <c:v>44120.647916666669</c:v>
                </c:pt>
                <c:pt idx="139326">
                  <c:v>44120.648611111108</c:v>
                </c:pt>
                <c:pt idx="139327">
                  <c:v>44120.649305555555</c:v>
                </c:pt>
                <c:pt idx="139328">
                  <c:v>44120.65</c:v>
                </c:pt>
                <c:pt idx="139329">
                  <c:v>44120.650694444441</c:v>
                </c:pt>
                <c:pt idx="139330">
                  <c:v>44120.651388888888</c:v>
                </c:pt>
                <c:pt idx="139331">
                  <c:v>44120.652083333334</c:v>
                </c:pt>
                <c:pt idx="139332">
                  <c:v>44120.652777777781</c:v>
                </c:pt>
                <c:pt idx="139333">
                  <c:v>44120.65347222222</c:v>
                </c:pt>
                <c:pt idx="139334">
                  <c:v>44120.654166666667</c:v>
                </c:pt>
                <c:pt idx="139335">
                  <c:v>44120.654861111114</c:v>
                </c:pt>
                <c:pt idx="139336">
                  <c:v>44120.655555555553</c:v>
                </c:pt>
                <c:pt idx="139337">
                  <c:v>44120.65625</c:v>
                </c:pt>
                <c:pt idx="139338">
                  <c:v>44120.656944444447</c:v>
                </c:pt>
                <c:pt idx="139339">
                  <c:v>44120.657638888886</c:v>
                </c:pt>
                <c:pt idx="139340">
                  <c:v>44120.658333333333</c:v>
                </c:pt>
                <c:pt idx="139341">
                  <c:v>44120.65902777778</c:v>
                </c:pt>
                <c:pt idx="139342">
                  <c:v>44120.659722222219</c:v>
                </c:pt>
                <c:pt idx="139343">
                  <c:v>44120.660416666666</c:v>
                </c:pt>
                <c:pt idx="139344">
                  <c:v>44120.661111111112</c:v>
                </c:pt>
                <c:pt idx="139345">
                  <c:v>44120.661805555559</c:v>
                </c:pt>
                <c:pt idx="139346">
                  <c:v>44120.662499999999</c:v>
                </c:pt>
                <c:pt idx="139347">
                  <c:v>44120.663194444445</c:v>
                </c:pt>
                <c:pt idx="139348">
                  <c:v>44120.663888888892</c:v>
                </c:pt>
                <c:pt idx="139349">
                  <c:v>44120.664583333331</c:v>
                </c:pt>
                <c:pt idx="139350">
                  <c:v>44120.665277777778</c:v>
                </c:pt>
                <c:pt idx="139351">
                  <c:v>44120.665972222225</c:v>
                </c:pt>
                <c:pt idx="139352">
                  <c:v>44120.666666666664</c:v>
                </c:pt>
                <c:pt idx="139353">
                  <c:v>44120.667361111111</c:v>
                </c:pt>
                <c:pt idx="139354">
                  <c:v>44120.668055555558</c:v>
                </c:pt>
                <c:pt idx="139355">
                  <c:v>44120.668749999997</c:v>
                </c:pt>
                <c:pt idx="139356">
                  <c:v>44120.669444444444</c:v>
                </c:pt>
                <c:pt idx="139357">
                  <c:v>44120.670138888891</c:v>
                </c:pt>
                <c:pt idx="139358">
                  <c:v>44120.67083333333</c:v>
                </c:pt>
                <c:pt idx="139359">
                  <c:v>44120.671527777777</c:v>
                </c:pt>
                <c:pt idx="139360">
                  <c:v>44120.672222222223</c:v>
                </c:pt>
                <c:pt idx="139361">
                  <c:v>44120.67291666667</c:v>
                </c:pt>
                <c:pt idx="139362">
                  <c:v>44120.673611111109</c:v>
                </c:pt>
                <c:pt idx="139363">
                  <c:v>44120.674305555556</c:v>
                </c:pt>
                <c:pt idx="139364">
                  <c:v>44120.675000000003</c:v>
                </c:pt>
                <c:pt idx="139365">
                  <c:v>44120.675694444442</c:v>
                </c:pt>
                <c:pt idx="139366">
                  <c:v>44120.676388888889</c:v>
                </c:pt>
                <c:pt idx="139367">
                  <c:v>44120.677083333336</c:v>
                </c:pt>
                <c:pt idx="139368">
                  <c:v>44120.677777777775</c:v>
                </c:pt>
                <c:pt idx="139369">
                  <c:v>44120.678472222222</c:v>
                </c:pt>
                <c:pt idx="139370">
                  <c:v>44120.679166666669</c:v>
                </c:pt>
                <c:pt idx="139371">
                  <c:v>44120.679861111108</c:v>
                </c:pt>
                <c:pt idx="139372">
                  <c:v>44120.680555555555</c:v>
                </c:pt>
                <c:pt idx="139373">
                  <c:v>44120.681250000001</c:v>
                </c:pt>
                <c:pt idx="139374">
                  <c:v>44120.681944444441</c:v>
                </c:pt>
                <c:pt idx="139375">
                  <c:v>44120.682638888888</c:v>
                </c:pt>
                <c:pt idx="139376">
                  <c:v>44120.683333333334</c:v>
                </c:pt>
                <c:pt idx="139377">
                  <c:v>44120.684027777781</c:v>
                </c:pt>
                <c:pt idx="139378">
                  <c:v>44120.68472222222</c:v>
                </c:pt>
                <c:pt idx="139379">
                  <c:v>44120.685416666667</c:v>
                </c:pt>
                <c:pt idx="139380">
                  <c:v>44120.686111111114</c:v>
                </c:pt>
                <c:pt idx="139381">
                  <c:v>44120.686805555553</c:v>
                </c:pt>
                <c:pt idx="139382">
                  <c:v>44120.6875</c:v>
                </c:pt>
                <c:pt idx="139383">
                  <c:v>44120.688194444447</c:v>
                </c:pt>
                <c:pt idx="139384">
                  <c:v>44120.688888888886</c:v>
                </c:pt>
                <c:pt idx="139385">
                  <c:v>44120.689583333333</c:v>
                </c:pt>
                <c:pt idx="139386">
                  <c:v>44120.69027777778</c:v>
                </c:pt>
                <c:pt idx="139387">
                  <c:v>44120.690972222219</c:v>
                </c:pt>
                <c:pt idx="139388">
                  <c:v>44120.691666666666</c:v>
                </c:pt>
                <c:pt idx="139389">
                  <c:v>44120.692361111112</c:v>
                </c:pt>
                <c:pt idx="139390">
                  <c:v>44120.693055555559</c:v>
                </c:pt>
                <c:pt idx="139391">
                  <c:v>44120.693749999999</c:v>
                </c:pt>
                <c:pt idx="139392">
                  <c:v>44120.694444444445</c:v>
                </c:pt>
                <c:pt idx="139393">
                  <c:v>44120.695138888892</c:v>
                </c:pt>
                <c:pt idx="139394">
                  <c:v>44120.695833333331</c:v>
                </c:pt>
                <c:pt idx="139395">
                  <c:v>44120.696527777778</c:v>
                </c:pt>
                <c:pt idx="139396">
                  <c:v>44120.697222222225</c:v>
                </c:pt>
                <c:pt idx="139397">
                  <c:v>44120.697916666664</c:v>
                </c:pt>
                <c:pt idx="139398">
                  <c:v>44120.698611111111</c:v>
                </c:pt>
                <c:pt idx="139399">
                  <c:v>44120.699305555558</c:v>
                </c:pt>
                <c:pt idx="139400">
                  <c:v>44120.7</c:v>
                </c:pt>
                <c:pt idx="139401">
                  <c:v>44120.700694444444</c:v>
                </c:pt>
                <c:pt idx="139402">
                  <c:v>44120.701388888891</c:v>
                </c:pt>
                <c:pt idx="139403">
                  <c:v>44120.70208333333</c:v>
                </c:pt>
                <c:pt idx="139404">
                  <c:v>44120.702777777777</c:v>
                </c:pt>
                <c:pt idx="139405">
                  <c:v>44120.703472222223</c:v>
                </c:pt>
                <c:pt idx="139406">
                  <c:v>44120.70416666667</c:v>
                </c:pt>
                <c:pt idx="139407">
                  <c:v>44120.704861111109</c:v>
                </c:pt>
                <c:pt idx="139408">
                  <c:v>44120.705555555556</c:v>
                </c:pt>
                <c:pt idx="139409">
                  <c:v>44120.706250000003</c:v>
                </c:pt>
                <c:pt idx="139410">
                  <c:v>44120.706944444442</c:v>
                </c:pt>
                <c:pt idx="139411">
                  <c:v>44120.707638888889</c:v>
                </c:pt>
                <c:pt idx="139412">
                  <c:v>44120.708333333336</c:v>
                </c:pt>
                <c:pt idx="139413">
                  <c:v>44120.709027777775</c:v>
                </c:pt>
                <c:pt idx="139414">
                  <c:v>44120.709722222222</c:v>
                </c:pt>
                <c:pt idx="139415">
                  <c:v>44120.710416666669</c:v>
                </c:pt>
                <c:pt idx="139416">
                  <c:v>44120.711111111108</c:v>
                </c:pt>
                <c:pt idx="139417">
                  <c:v>44120.711805555555</c:v>
                </c:pt>
                <c:pt idx="139418">
                  <c:v>44120.712500000001</c:v>
                </c:pt>
                <c:pt idx="139419">
                  <c:v>44120.713194444441</c:v>
                </c:pt>
                <c:pt idx="139420">
                  <c:v>44120.713888888888</c:v>
                </c:pt>
                <c:pt idx="139421">
                  <c:v>44120.714583333334</c:v>
                </c:pt>
                <c:pt idx="139422">
                  <c:v>44120.715277777781</c:v>
                </c:pt>
                <c:pt idx="139423">
                  <c:v>44120.71597222222</c:v>
                </c:pt>
                <c:pt idx="139424">
                  <c:v>44120.716666666667</c:v>
                </c:pt>
                <c:pt idx="139425">
                  <c:v>44120.717361111114</c:v>
                </c:pt>
                <c:pt idx="139426">
                  <c:v>44120.718055555553</c:v>
                </c:pt>
                <c:pt idx="139427">
                  <c:v>44120.71875</c:v>
                </c:pt>
                <c:pt idx="139428">
                  <c:v>44120.719444444447</c:v>
                </c:pt>
                <c:pt idx="139429">
                  <c:v>44120.720138888886</c:v>
                </c:pt>
                <c:pt idx="139430">
                  <c:v>44120.720833333333</c:v>
                </c:pt>
                <c:pt idx="139431">
                  <c:v>44120.72152777778</c:v>
                </c:pt>
                <c:pt idx="139432">
                  <c:v>44120.722222222219</c:v>
                </c:pt>
                <c:pt idx="139433">
                  <c:v>44120.722916666666</c:v>
                </c:pt>
                <c:pt idx="139434">
                  <c:v>44120.723611111112</c:v>
                </c:pt>
                <c:pt idx="139435">
                  <c:v>44120.724305555559</c:v>
                </c:pt>
                <c:pt idx="139436">
                  <c:v>44120.724999999999</c:v>
                </c:pt>
                <c:pt idx="139437">
                  <c:v>44120.725694444445</c:v>
                </c:pt>
                <c:pt idx="139438">
                  <c:v>44120.726388888892</c:v>
                </c:pt>
                <c:pt idx="139439">
                  <c:v>44120.727083333331</c:v>
                </c:pt>
                <c:pt idx="139440">
                  <c:v>44120.727777777778</c:v>
                </c:pt>
                <c:pt idx="139441">
                  <c:v>44120.728472222225</c:v>
                </c:pt>
                <c:pt idx="139442">
                  <c:v>44120.729166666664</c:v>
                </c:pt>
                <c:pt idx="139443">
                  <c:v>44120.729861111111</c:v>
                </c:pt>
                <c:pt idx="139444">
                  <c:v>44120.730555555558</c:v>
                </c:pt>
                <c:pt idx="139445">
                  <c:v>44120.731249999997</c:v>
                </c:pt>
                <c:pt idx="139446">
                  <c:v>44120.731944444444</c:v>
                </c:pt>
                <c:pt idx="139447">
                  <c:v>44120.732638888891</c:v>
                </c:pt>
                <c:pt idx="139448">
                  <c:v>44120.73333333333</c:v>
                </c:pt>
                <c:pt idx="139449">
                  <c:v>44120.734027777777</c:v>
                </c:pt>
                <c:pt idx="139450">
                  <c:v>44120.734722222223</c:v>
                </c:pt>
                <c:pt idx="139451">
                  <c:v>44120.73541666667</c:v>
                </c:pt>
                <c:pt idx="139452">
                  <c:v>44120.736111111109</c:v>
                </c:pt>
                <c:pt idx="139453">
                  <c:v>44120.736805555556</c:v>
                </c:pt>
                <c:pt idx="139454">
                  <c:v>44120.737500000003</c:v>
                </c:pt>
                <c:pt idx="139455">
                  <c:v>44120.738194444442</c:v>
                </c:pt>
                <c:pt idx="139456">
                  <c:v>44120.738888888889</c:v>
                </c:pt>
                <c:pt idx="139457">
                  <c:v>44120.739583333336</c:v>
                </c:pt>
                <c:pt idx="139458">
                  <c:v>44120.740277777775</c:v>
                </c:pt>
                <c:pt idx="139459">
                  <c:v>44120.740972222222</c:v>
                </c:pt>
                <c:pt idx="139460">
                  <c:v>44120.741666666669</c:v>
                </c:pt>
                <c:pt idx="139461">
                  <c:v>44120.742361111108</c:v>
                </c:pt>
                <c:pt idx="139462">
                  <c:v>44120.743055555555</c:v>
                </c:pt>
                <c:pt idx="139463">
                  <c:v>44120.743750000001</c:v>
                </c:pt>
                <c:pt idx="139464">
                  <c:v>44120.744444444441</c:v>
                </c:pt>
                <c:pt idx="139465">
                  <c:v>44120.745138888888</c:v>
                </c:pt>
                <c:pt idx="139466">
                  <c:v>44120.745833333334</c:v>
                </c:pt>
                <c:pt idx="139467">
                  <c:v>44120.746527777781</c:v>
                </c:pt>
                <c:pt idx="139468">
                  <c:v>44120.74722222222</c:v>
                </c:pt>
                <c:pt idx="139469">
                  <c:v>44120.747916666667</c:v>
                </c:pt>
                <c:pt idx="139470">
                  <c:v>44120.748611111114</c:v>
                </c:pt>
                <c:pt idx="139471">
                  <c:v>44120.749305555553</c:v>
                </c:pt>
                <c:pt idx="139472">
                  <c:v>44120.75</c:v>
                </c:pt>
                <c:pt idx="139473">
                  <c:v>44120.750694444447</c:v>
                </c:pt>
                <c:pt idx="139474">
                  <c:v>44120.751388888886</c:v>
                </c:pt>
                <c:pt idx="139475">
                  <c:v>44120.752083333333</c:v>
                </c:pt>
                <c:pt idx="139476">
                  <c:v>44120.75277777778</c:v>
                </c:pt>
                <c:pt idx="139477">
                  <c:v>44120.753472222219</c:v>
                </c:pt>
                <c:pt idx="139478">
                  <c:v>44120.754166666666</c:v>
                </c:pt>
                <c:pt idx="139479">
                  <c:v>44120.754861111112</c:v>
                </c:pt>
                <c:pt idx="139480">
                  <c:v>44120.755555555559</c:v>
                </c:pt>
                <c:pt idx="139481">
                  <c:v>44120.756249999999</c:v>
                </c:pt>
                <c:pt idx="139482">
                  <c:v>44120.756944444445</c:v>
                </c:pt>
                <c:pt idx="139483">
                  <c:v>44120.757638888892</c:v>
                </c:pt>
                <c:pt idx="139484">
                  <c:v>44120.758333333331</c:v>
                </c:pt>
                <c:pt idx="139485">
                  <c:v>44120.759027777778</c:v>
                </c:pt>
                <c:pt idx="139486">
                  <c:v>44120.759722222225</c:v>
                </c:pt>
                <c:pt idx="139487">
                  <c:v>44120.760416666664</c:v>
                </c:pt>
                <c:pt idx="139488">
                  <c:v>44120.761111111111</c:v>
                </c:pt>
                <c:pt idx="139489">
                  <c:v>44120.761805555558</c:v>
                </c:pt>
                <c:pt idx="139490">
                  <c:v>44120.762499999997</c:v>
                </c:pt>
                <c:pt idx="139491">
                  <c:v>44120.763194444444</c:v>
                </c:pt>
                <c:pt idx="139492">
                  <c:v>44120.763888888891</c:v>
                </c:pt>
                <c:pt idx="139493">
                  <c:v>44120.76458333333</c:v>
                </c:pt>
                <c:pt idx="139494">
                  <c:v>44120.765277777777</c:v>
                </c:pt>
                <c:pt idx="139495">
                  <c:v>44120.765972222223</c:v>
                </c:pt>
                <c:pt idx="139496">
                  <c:v>44120.76666666667</c:v>
                </c:pt>
                <c:pt idx="139497">
                  <c:v>44120.767361111109</c:v>
                </c:pt>
                <c:pt idx="139498">
                  <c:v>44120.768055555556</c:v>
                </c:pt>
                <c:pt idx="139499">
                  <c:v>44120.768750000003</c:v>
                </c:pt>
                <c:pt idx="139500">
                  <c:v>44120.769444444442</c:v>
                </c:pt>
                <c:pt idx="139501">
                  <c:v>44120.770138888889</c:v>
                </c:pt>
                <c:pt idx="139502">
                  <c:v>44120.770833333336</c:v>
                </c:pt>
                <c:pt idx="139503">
                  <c:v>44120.771527777775</c:v>
                </c:pt>
                <c:pt idx="139504">
                  <c:v>44120.772222222222</c:v>
                </c:pt>
                <c:pt idx="139505">
                  <c:v>44120.772916666669</c:v>
                </c:pt>
                <c:pt idx="139506">
                  <c:v>44120.773611111108</c:v>
                </c:pt>
                <c:pt idx="139507">
                  <c:v>44120.774305555555</c:v>
                </c:pt>
                <c:pt idx="139508">
                  <c:v>44120.775000000001</c:v>
                </c:pt>
                <c:pt idx="139509">
                  <c:v>44120.775694444441</c:v>
                </c:pt>
                <c:pt idx="139510">
                  <c:v>44120.776388888888</c:v>
                </c:pt>
                <c:pt idx="139511">
                  <c:v>44120.777083333334</c:v>
                </c:pt>
                <c:pt idx="139512">
                  <c:v>44120.777777777781</c:v>
                </c:pt>
                <c:pt idx="139513">
                  <c:v>44120.77847222222</c:v>
                </c:pt>
                <c:pt idx="139514">
                  <c:v>44120.779166666667</c:v>
                </c:pt>
                <c:pt idx="139515">
                  <c:v>44120.779861111114</c:v>
                </c:pt>
                <c:pt idx="139516">
                  <c:v>44120.780555555553</c:v>
                </c:pt>
                <c:pt idx="139517">
                  <c:v>44120.78125</c:v>
                </c:pt>
                <c:pt idx="139518">
                  <c:v>44120.781944444447</c:v>
                </c:pt>
                <c:pt idx="139519">
                  <c:v>44120.782638888886</c:v>
                </c:pt>
                <c:pt idx="139520">
                  <c:v>44120.783333333333</c:v>
                </c:pt>
                <c:pt idx="139521">
                  <c:v>44120.78402777778</c:v>
                </c:pt>
                <c:pt idx="139522">
                  <c:v>44120.784722222219</c:v>
                </c:pt>
                <c:pt idx="139523">
                  <c:v>44120.785416666666</c:v>
                </c:pt>
                <c:pt idx="139524">
                  <c:v>44120.786111111112</c:v>
                </c:pt>
                <c:pt idx="139525">
                  <c:v>44120.786805555559</c:v>
                </c:pt>
                <c:pt idx="139526">
                  <c:v>44120.787499999999</c:v>
                </c:pt>
                <c:pt idx="139527">
                  <c:v>44120.788194444445</c:v>
                </c:pt>
                <c:pt idx="139528">
                  <c:v>44120.788888888892</c:v>
                </c:pt>
                <c:pt idx="139529">
                  <c:v>44120.789583333331</c:v>
                </c:pt>
                <c:pt idx="139530">
                  <c:v>44120.790277777778</c:v>
                </c:pt>
                <c:pt idx="139531">
                  <c:v>44120.790972222225</c:v>
                </c:pt>
                <c:pt idx="139532">
                  <c:v>44120.791666666664</c:v>
                </c:pt>
                <c:pt idx="139533">
                  <c:v>44120.792361111111</c:v>
                </c:pt>
                <c:pt idx="139534">
                  <c:v>44120.793055555558</c:v>
                </c:pt>
                <c:pt idx="139535">
                  <c:v>44120.793749999997</c:v>
                </c:pt>
                <c:pt idx="139536">
                  <c:v>44120.794444444444</c:v>
                </c:pt>
                <c:pt idx="139537">
                  <c:v>44120.795138888891</c:v>
                </c:pt>
                <c:pt idx="139538">
                  <c:v>44120.79583333333</c:v>
                </c:pt>
                <c:pt idx="139539">
                  <c:v>44120.796527777777</c:v>
                </c:pt>
                <c:pt idx="139540">
                  <c:v>44120.797222222223</c:v>
                </c:pt>
                <c:pt idx="139541">
                  <c:v>44120.79791666667</c:v>
                </c:pt>
                <c:pt idx="139542">
                  <c:v>44120.798611111109</c:v>
                </c:pt>
                <c:pt idx="139543">
                  <c:v>44120.799305555556</c:v>
                </c:pt>
                <c:pt idx="139544">
                  <c:v>44120.800000000003</c:v>
                </c:pt>
                <c:pt idx="139545">
                  <c:v>44120.800694444442</c:v>
                </c:pt>
                <c:pt idx="139546">
                  <c:v>44120.801388888889</c:v>
                </c:pt>
                <c:pt idx="139547">
                  <c:v>44120.802083333336</c:v>
                </c:pt>
                <c:pt idx="139548">
                  <c:v>44120.802777777775</c:v>
                </c:pt>
                <c:pt idx="139549">
                  <c:v>44120.803472222222</c:v>
                </c:pt>
                <c:pt idx="139550">
                  <c:v>44120.804166666669</c:v>
                </c:pt>
                <c:pt idx="139551">
                  <c:v>44120.804861111108</c:v>
                </c:pt>
                <c:pt idx="139552">
                  <c:v>44120.805555555555</c:v>
                </c:pt>
                <c:pt idx="139553">
                  <c:v>44120.806250000001</c:v>
                </c:pt>
                <c:pt idx="139554">
                  <c:v>44120.806944444441</c:v>
                </c:pt>
                <c:pt idx="139555">
                  <c:v>44120.807638888888</c:v>
                </c:pt>
                <c:pt idx="139556">
                  <c:v>44120.808333333334</c:v>
                </c:pt>
                <c:pt idx="139557">
                  <c:v>44120.809027777781</c:v>
                </c:pt>
                <c:pt idx="139558">
                  <c:v>44120.80972222222</c:v>
                </c:pt>
                <c:pt idx="139559">
                  <c:v>44120.810416666667</c:v>
                </c:pt>
                <c:pt idx="139560">
                  <c:v>44120.811111111114</c:v>
                </c:pt>
                <c:pt idx="139561">
                  <c:v>44120.811805555553</c:v>
                </c:pt>
                <c:pt idx="139562">
                  <c:v>44120.8125</c:v>
                </c:pt>
                <c:pt idx="139563">
                  <c:v>44120.813194444447</c:v>
                </c:pt>
                <c:pt idx="139564">
                  <c:v>44120.813888888886</c:v>
                </c:pt>
                <c:pt idx="139565">
                  <c:v>44120.814583333333</c:v>
                </c:pt>
                <c:pt idx="139566">
                  <c:v>44120.81527777778</c:v>
                </c:pt>
                <c:pt idx="139567">
                  <c:v>44120.815972222219</c:v>
                </c:pt>
                <c:pt idx="139568">
                  <c:v>44120.816666666666</c:v>
                </c:pt>
                <c:pt idx="139569">
                  <c:v>44120.817361111112</c:v>
                </c:pt>
                <c:pt idx="139570">
                  <c:v>44120.818055555559</c:v>
                </c:pt>
                <c:pt idx="139571">
                  <c:v>44120.818749999999</c:v>
                </c:pt>
                <c:pt idx="139572">
                  <c:v>44120.819444444445</c:v>
                </c:pt>
                <c:pt idx="139573">
                  <c:v>44120.820138888892</c:v>
                </c:pt>
                <c:pt idx="139574">
                  <c:v>44120.820833333331</c:v>
                </c:pt>
                <c:pt idx="139575">
                  <c:v>44120.821527777778</c:v>
                </c:pt>
                <c:pt idx="139576">
                  <c:v>44120.822222222225</c:v>
                </c:pt>
                <c:pt idx="139577">
                  <c:v>44120.822916666664</c:v>
                </c:pt>
                <c:pt idx="139578">
                  <c:v>44120.823611111111</c:v>
                </c:pt>
                <c:pt idx="139579">
                  <c:v>44120.824305555558</c:v>
                </c:pt>
                <c:pt idx="139580">
                  <c:v>44120.824999999997</c:v>
                </c:pt>
                <c:pt idx="139581">
                  <c:v>44120.825694444444</c:v>
                </c:pt>
                <c:pt idx="139582">
                  <c:v>44120.826388888891</c:v>
                </c:pt>
                <c:pt idx="139583">
                  <c:v>44120.82708333333</c:v>
                </c:pt>
                <c:pt idx="139584">
                  <c:v>44120.827777777777</c:v>
                </c:pt>
                <c:pt idx="139585">
                  <c:v>44120.828472222223</c:v>
                </c:pt>
                <c:pt idx="139586">
                  <c:v>44120.82916666667</c:v>
                </c:pt>
                <c:pt idx="139587">
                  <c:v>44120.829861111109</c:v>
                </c:pt>
                <c:pt idx="139588">
                  <c:v>44120.830555555556</c:v>
                </c:pt>
                <c:pt idx="139589">
                  <c:v>44120.831250000003</c:v>
                </c:pt>
                <c:pt idx="139590">
                  <c:v>44120.831944444442</c:v>
                </c:pt>
                <c:pt idx="139591">
                  <c:v>44120.832638888889</c:v>
                </c:pt>
                <c:pt idx="139592">
                  <c:v>44120.833333333336</c:v>
                </c:pt>
                <c:pt idx="139593">
                  <c:v>44120.834027777775</c:v>
                </c:pt>
                <c:pt idx="139594">
                  <c:v>44120.834722222222</c:v>
                </c:pt>
                <c:pt idx="139595">
                  <c:v>44120.835416666669</c:v>
                </c:pt>
                <c:pt idx="139596">
                  <c:v>44120.836111111108</c:v>
                </c:pt>
                <c:pt idx="139597">
                  <c:v>44120.836805555555</c:v>
                </c:pt>
                <c:pt idx="139598">
                  <c:v>44120.837500000001</c:v>
                </c:pt>
                <c:pt idx="139599">
                  <c:v>44120.838194444441</c:v>
                </c:pt>
                <c:pt idx="139600">
                  <c:v>44120.838888888888</c:v>
                </c:pt>
                <c:pt idx="139601">
                  <c:v>44120.839583333334</c:v>
                </c:pt>
                <c:pt idx="139602">
                  <c:v>44120.840277777781</c:v>
                </c:pt>
                <c:pt idx="139603">
                  <c:v>44120.84097222222</c:v>
                </c:pt>
                <c:pt idx="139604">
                  <c:v>44120.841666666667</c:v>
                </c:pt>
                <c:pt idx="139605">
                  <c:v>44120.842361111114</c:v>
                </c:pt>
                <c:pt idx="139606">
                  <c:v>44120.843055555553</c:v>
                </c:pt>
                <c:pt idx="139607">
                  <c:v>44120.84375</c:v>
                </c:pt>
                <c:pt idx="139608">
                  <c:v>44120.844444444447</c:v>
                </c:pt>
                <c:pt idx="139609">
                  <c:v>44120.845138888886</c:v>
                </c:pt>
                <c:pt idx="139610">
                  <c:v>44120.845833333333</c:v>
                </c:pt>
                <c:pt idx="139611">
                  <c:v>44120.84652777778</c:v>
                </c:pt>
                <c:pt idx="139612">
                  <c:v>44120.847222222219</c:v>
                </c:pt>
                <c:pt idx="139613">
                  <c:v>44120.847916666666</c:v>
                </c:pt>
                <c:pt idx="139614">
                  <c:v>44120.848611111112</c:v>
                </c:pt>
                <c:pt idx="139615">
                  <c:v>44120.849305555559</c:v>
                </c:pt>
                <c:pt idx="139616">
                  <c:v>44120.85</c:v>
                </c:pt>
                <c:pt idx="139617">
                  <c:v>44120.850694444445</c:v>
                </c:pt>
                <c:pt idx="139618">
                  <c:v>44120.851388888892</c:v>
                </c:pt>
                <c:pt idx="139619">
                  <c:v>44120.852083333331</c:v>
                </c:pt>
                <c:pt idx="139620">
                  <c:v>44120.852777777778</c:v>
                </c:pt>
                <c:pt idx="139621">
                  <c:v>44120.853472222225</c:v>
                </c:pt>
                <c:pt idx="139622">
                  <c:v>44120.854166666664</c:v>
                </c:pt>
                <c:pt idx="139623">
                  <c:v>44120.854861111111</c:v>
                </c:pt>
                <c:pt idx="139624">
                  <c:v>44120.855555555558</c:v>
                </c:pt>
                <c:pt idx="139625">
                  <c:v>44120.856249999997</c:v>
                </c:pt>
                <c:pt idx="139626">
                  <c:v>44120.856944444444</c:v>
                </c:pt>
                <c:pt idx="139627">
                  <c:v>44120.857638888891</c:v>
                </c:pt>
                <c:pt idx="139628">
                  <c:v>44120.85833333333</c:v>
                </c:pt>
                <c:pt idx="139629">
                  <c:v>44120.859027777777</c:v>
                </c:pt>
                <c:pt idx="139630">
                  <c:v>44120.859722222223</c:v>
                </c:pt>
                <c:pt idx="139631">
                  <c:v>44120.86041666667</c:v>
                </c:pt>
                <c:pt idx="139632">
                  <c:v>44120.861111111109</c:v>
                </c:pt>
                <c:pt idx="139633">
                  <c:v>44120.861805555556</c:v>
                </c:pt>
                <c:pt idx="139634">
                  <c:v>44120.862500000003</c:v>
                </c:pt>
                <c:pt idx="139635">
                  <c:v>44120.863194444442</c:v>
                </c:pt>
                <c:pt idx="139636">
                  <c:v>44120.863888888889</c:v>
                </c:pt>
                <c:pt idx="139637">
                  <c:v>44120.864583333336</c:v>
                </c:pt>
                <c:pt idx="139638">
                  <c:v>44120.865277777775</c:v>
                </c:pt>
                <c:pt idx="139639">
                  <c:v>44120.865972222222</c:v>
                </c:pt>
                <c:pt idx="139640">
                  <c:v>44120.866666666669</c:v>
                </c:pt>
                <c:pt idx="139641">
                  <c:v>44120.867361111108</c:v>
                </c:pt>
                <c:pt idx="139642">
                  <c:v>44120.868055555555</c:v>
                </c:pt>
                <c:pt idx="139643">
                  <c:v>44120.868750000001</c:v>
                </c:pt>
                <c:pt idx="139644">
                  <c:v>44120.869444444441</c:v>
                </c:pt>
                <c:pt idx="139645">
                  <c:v>44120.870138888888</c:v>
                </c:pt>
                <c:pt idx="139646">
                  <c:v>44120.870833333334</c:v>
                </c:pt>
                <c:pt idx="139647">
                  <c:v>44120.871527777781</c:v>
                </c:pt>
                <c:pt idx="139648">
                  <c:v>44120.87222222222</c:v>
                </c:pt>
                <c:pt idx="139649">
                  <c:v>44120.872916666667</c:v>
                </c:pt>
                <c:pt idx="139650">
                  <c:v>44120.873611111114</c:v>
                </c:pt>
                <c:pt idx="139651">
                  <c:v>44120.874305555553</c:v>
                </c:pt>
                <c:pt idx="139652">
                  <c:v>44120.875</c:v>
                </c:pt>
                <c:pt idx="139653">
                  <c:v>44120.875694444447</c:v>
                </c:pt>
                <c:pt idx="139654">
                  <c:v>44120.876388888886</c:v>
                </c:pt>
                <c:pt idx="139655">
                  <c:v>44120.877083333333</c:v>
                </c:pt>
                <c:pt idx="139656">
                  <c:v>44120.87777777778</c:v>
                </c:pt>
                <c:pt idx="139657">
                  <c:v>44120.878472222219</c:v>
                </c:pt>
                <c:pt idx="139658">
                  <c:v>44120.879166666666</c:v>
                </c:pt>
                <c:pt idx="139659">
                  <c:v>44120.879861111112</c:v>
                </c:pt>
                <c:pt idx="139660">
                  <c:v>44120.880555555559</c:v>
                </c:pt>
                <c:pt idx="139661">
                  <c:v>44120.881249999999</c:v>
                </c:pt>
                <c:pt idx="139662">
                  <c:v>44120.881944444445</c:v>
                </c:pt>
                <c:pt idx="139663">
                  <c:v>44120.882638888892</c:v>
                </c:pt>
                <c:pt idx="139664">
                  <c:v>44120.883333333331</c:v>
                </c:pt>
                <c:pt idx="139665">
                  <c:v>44120.884027777778</c:v>
                </c:pt>
                <c:pt idx="139666">
                  <c:v>44120.884722222225</c:v>
                </c:pt>
                <c:pt idx="139667">
                  <c:v>44120.885416666664</c:v>
                </c:pt>
                <c:pt idx="139668">
                  <c:v>44120.886111111111</c:v>
                </c:pt>
                <c:pt idx="139669">
                  <c:v>44120.886805555558</c:v>
                </c:pt>
                <c:pt idx="139670">
                  <c:v>44120.887499999997</c:v>
                </c:pt>
                <c:pt idx="139671">
                  <c:v>44120.888194444444</c:v>
                </c:pt>
                <c:pt idx="139672">
                  <c:v>44120.888888888891</c:v>
                </c:pt>
                <c:pt idx="139673">
                  <c:v>44120.88958333333</c:v>
                </c:pt>
                <c:pt idx="139674">
                  <c:v>44120.890277777777</c:v>
                </c:pt>
                <c:pt idx="139675">
                  <c:v>44120.890972222223</c:v>
                </c:pt>
                <c:pt idx="139676">
                  <c:v>44120.89166666667</c:v>
                </c:pt>
                <c:pt idx="139677">
                  <c:v>44120.892361111109</c:v>
                </c:pt>
                <c:pt idx="139678">
                  <c:v>44120.893055555556</c:v>
                </c:pt>
                <c:pt idx="139679">
                  <c:v>44120.893750000003</c:v>
                </c:pt>
                <c:pt idx="139680">
                  <c:v>44120.894444444442</c:v>
                </c:pt>
                <c:pt idx="139681">
                  <c:v>44120.895138888889</c:v>
                </c:pt>
                <c:pt idx="139682">
                  <c:v>44120.895833333336</c:v>
                </c:pt>
                <c:pt idx="139683">
                  <c:v>44120.896527777775</c:v>
                </c:pt>
                <c:pt idx="139684">
                  <c:v>44120.897222222222</c:v>
                </c:pt>
                <c:pt idx="139685">
                  <c:v>44120.897916666669</c:v>
                </c:pt>
                <c:pt idx="139686">
                  <c:v>44120.898611111108</c:v>
                </c:pt>
                <c:pt idx="139687">
                  <c:v>44120.899305555555</c:v>
                </c:pt>
                <c:pt idx="139688">
                  <c:v>44120.9</c:v>
                </c:pt>
                <c:pt idx="139689">
                  <c:v>44120.900694444441</c:v>
                </c:pt>
                <c:pt idx="139690">
                  <c:v>44120.901388888888</c:v>
                </c:pt>
                <c:pt idx="139691">
                  <c:v>44120.902083333334</c:v>
                </c:pt>
                <c:pt idx="139692">
                  <c:v>44120.902777777781</c:v>
                </c:pt>
                <c:pt idx="139693">
                  <c:v>44120.90347222222</c:v>
                </c:pt>
                <c:pt idx="139694">
                  <c:v>44120.904166666667</c:v>
                </c:pt>
                <c:pt idx="139695">
                  <c:v>44120.904861111114</c:v>
                </c:pt>
                <c:pt idx="139696">
                  <c:v>44120.905555555553</c:v>
                </c:pt>
                <c:pt idx="139697">
                  <c:v>44120.90625</c:v>
                </c:pt>
                <c:pt idx="139698">
                  <c:v>44120.906944444447</c:v>
                </c:pt>
                <c:pt idx="139699">
                  <c:v>44120.907638888886</c:v>
                </c:pt>
                <c:pt idx="139700">
                  <c:v>44120.908333333333</c:v>
                </c:pt>
                <c:pt idx="139701">
                  <c:v>44120.90902777778</c:v>
                </c:pt>
                <c:pt idx="139702">
                  <c:v>44120.909722222219</c:v>
                </c:pt>
                <c:pt idx="139703">
                  <c:v>44120.910416666666</c:v>
                </c:pt>
                <c:pt idx="139704">
                  <c:v>44120.911111111112</c:v>
                </c:pt>
                <c:pt idx="139705">
                  <c:v>44120.911805555559</c:v>
                </c:pt>
                <c:pt idx="139706">
                  <c:v>44120.912499999999</c:v>
                </c:pt>
                <c:pt idx="139707">
                  <c:v>44120.913194444445</c:v>
                </c:pt>
                <c:pt idx="139708">
                  <c:v>44120.913888888892</c:v>
                </c:pt>
                <c:pt idx="139709">
                  <c:v>44120.914583333331</c:v>
                </c:pt>
                <c:pt idx="139710">
                  <c:v>44120.915277777778</c:v>
                </c:pt>
                <c:pt idx="139711">
                  <c:v>44120.915972222225</c:v>
                </c:pt>
                <c:pt idx="139712">
                  <c:v>44120.916666666664</c:v>
                </c:pt>
                <c:pt idx="139713">
                  <c:v>44120.917361111111</c:v>
                </c:pt>
                <c:pt idx="139714">
                  <c:v>44120.918055555558</c:v>
                </c:pt>
                <c:pt idx="139715">
                  <c:v>44120.918749999997</c:v>
                </c:pt>
                <c:pt idx="139716">
                  <c:v>44120.919444444444</c:v>
                </c:pt>
                <c:pt idx="139717">
                  <c:v>44120.920138888891</c:v>
                </c:pt>
                <c:pt idx="139718">
                  <c:v>44120.92083333333</c:v>
                </c:pt>
                <c:pt idx="139719">
                  <c:v>44120.921527777777</c:v>
                </c:pt>
                <c:pt idx="139720">
                  <c:v>44120.922222222223</c:v>
                </c:pt>
                <c:pt idx="139721">
                  <c:v>44120.92291666667</c:v>
                </c:pt>
                <c:pt idx="139722">
                  <c:v>44120.923611111109</c:v>
                </c:pt>
                <c:pt idx="139723">
                  <c:v>44120.924305555556</c:v>
                </c:pt>
                <c:pt idx="139724">
                  <c:v>44120.925000000003</c:v>
                </c:pt>
                <c:pt idx="139725">
                  <c:v>44120.925694444442</c:v>
                </c:pt>
                <c:pt idx="139726">
                  <c:v>44120.926388888889</c:v>
                </c:pt>
                <c:pt idx="139727">
                  <c:v>44120.927083333336</c:v>
                </c:pt>
                <c:pt idx="139728">
                  <c:v>44120.927777777775</c:v>
                </c:pt>
                <c:pt idx="139729">
                  <c:v>44120.928472222222</c:v>
                </c:pt>
                <c:pt idx="139730">
                  <c:v>44120.929166666669</c:v>
                </c:pt>
                <c:pt idx="139731">
                  <c:v>44120.929861111108</c:v>
                </c:pt>
                <c:pt idx="139732">
                  <c:v>44120.930555555555</c:v>
                </c:pt>
                <c:pt idx="139733">
                  <c:v>44120.931250000001</c:v>
                </c:pt>
                <c:pt idx="139734">
                  <c:v>44120.931944444441</c:v>
                </c:pt>
                <c:pt idx="139735">
                  <c:v>44120.932638888888</c:v>
                </c:pt>
                <c:pt idx="139736">
                  <c:v>44120.933333333334</c:v>
                </c:pt>
                <c:pt idx="139737">
                  <c:v>44120.934027777781</c:v>
                </c:pt>
                <c:pt idx="139738">
                  <c:v>44120.93472222222</c:v>
                </c:pt>
                <c:pt idx="139739">
                  <c:v>44120.935416666667</c:v>
                </c:pt>
                <c:pt idx="139740">
                  <c:v>44120.936111111114</c:v>
                </c:pt>
                <c:pt idx="139741">
                  <c:v>44120.936805555553</c:v>
                </c:pt>
                <c:pt idx="139742">
                  <c:v>44120.9375</c:v>
                </c:pt>
                <c:pt idx="139743">
                  <c:v>44120.938194444447</c:v>
                </c:pt>
                <c:pt idx="139744">
                  <c:v>44120.938888888886</c:v>
                </c:pt>
                <c:pt idx="139745">
                  <c:v>44120.939583333333</c:v>
                </c:pt>
                <c:pt idx="139746">
                  <c:v>44120.94027777778</c:v>
                </c:pt>
                <c:pt idx="139747">
                  <c:v>44120.940972222219</c:v>
                </c:pt>
                <c:pt idx="139748">
                  <c:v>44120.941666666666</c:v>
                </c:pt>
                <c:pt idx="139749">
                  <c:v>44120.942361111112</c:v>
                </c:pt>
                <c:pt idx="139750">
                  <c:v>44120.943055555559</c:v>
                </c:pt>
                <c:pt idx="139751">
                  <c:v>44120.943749999999</c:v>
                </c:pt>
                <c:pt idx="139752">
                  <c:v>44120.944444444445</c:v>
                </c:pt>
                <c:pt idx="139753">
                  <c:v>44120.945138888892</c:v>
                </c:pt>
                <c:pt idx="139754">
                  <c:v>44120.945833333331</c:v>
                </c:pt>
                <c:pt idx="139755">
                  <c:v>44120.946527777778</c:v>
                </c:pt>
                <c:pt idx="139756">
                  <c:v>44120.947222222225</c:v>
                </c:pt>
                <c:pt idx="139757">
                  <c:v>44120.947916666664</c:v>
                </c:pt>
                <c:pt idx="139758">
                  <c:v>44120.948611111111</c:v>
                </c:pt>
                <c:pt idx="139759">
                  <c:v>44120.949305555558</c:v>
                </c:pt>
                <c:pt idx="139760">
                  <c:v>44120.95</c:v>
                </c:pt>
                <c:pt idx="139761">
                  <c:v>44120.950694444444</c:v>
                </c:pt>
                <c:pt idx="139762">
                  <c:v>44120.951388888891</c:v>
                </c:pt>
                <c:pt idx="139763">
                  <c:v>44120.95208333333</c:v>
                </c:pt>
                <c:pt idx="139764">
                  <c:v>44120.952777777777</c:v>
                </c:pt>
                <c:pt idx="139765">
                  <c:v>44120.953472222223</c:v>
                </c:pt>
                <c:pt idx="139766">
                  <c:v>44120.95416666667</c:v>
                </c:pt>
                <c:pt idx="139767">
                  <c:v>44120.954861111109</c:v>
                </c:pt>
                <c:pt idx="139768">
                  <c:v>44120.955555555556</c:v>
                </c:pt>
                <c:pt idx="139769">
                  <c:v>44120.956250000003</c:v>
                </c:pt>
                <c:pt idx="139770">
                  <c:v>44120.956944444442</c:v>
                </c:pt>
                <c:pt idx="139771">
                  <c:v>44120.957638888889</c:v>
                </c:pt>
                <c:pt idx="139772">
                  <c:v>44120.958333333336</c:v>
                </c:pt>
                <c:pt idx="139773">
                  <c:v>44120.959027777775</c:v>
                </c:pt>
                <c:pt idx="139774">
                  <c:v>44120.959722222222</c:v>
                </c:pt>
                <c:pt idx="139775">
                  <c:v>44120.960416666669</c:v>
                </c:pt>
                <c:pt idx="139776">
                  <c:v>44120.961111111108</c:v>
                </c:pt>
                <c:pt idx="139777">
                  <c:v>44120.961805555555</c:v>
                </c:pt>
                <c:pt idx="139778">
                  <c:v>44120.962500000001</c:v>
                </c:pt>
                <c:pt idx="139779">
                  <c:v>44120.963194444441</c:v>
                </c:pt>
                <c:pt idx="139780">
                  <c:v>44120.963888888888</c:v>
                </c:pt>
                <c:pt idx="139781">
                  <c:v>44120.964583333334</c:v>
                </c:pt>
                <c:pt idx="139782">
                  <c:v>44120.965277777781</c:v>
                </c:pt>
                <c:pt idx="139783">
                  <c:v>44120.96597222222</c:v>
                </c:pt>
                <c:pt idx="139784">
                  <c:v>44120.966666666667</c:v>
                </c:pt>
                <c:pt idx="139785">
                  <c:v>44120.967361111114</c:v>
                </c:pt>
                <c:pt idx="139786">
                  <c:v>44120.968055555553</c:v>
                </c:pt>
                <c:pt idx="139787">
                  <c:v>44120.96875</c:v>
                </c:pt>
                <c:pt idx="139788">
                  <c:v>44120.969444444447</c:v>
                </c:pt>
                <c:pt idx="139789">
                  <c:v>44120.970138888886</c:v>
                </c:pt>
                <c:pt idx="139790">
                  <c:v>44120.970833333333</c:v>
                </c:pt>
                <c:pt idx="139791">
                  <c:v>44120.97152777778</c:v>
                </c:pt>
                <c:pt idx="139792">
                  <c:v>44120.972222222219</c:v>
                </c:pt>
                <c:pt idx="139793">
                  <c:v>44120.972916666666</c:v>
                </c:pt>
                <c:pt idx="139794">
                  <c:v>44120.973611111112</c:v>
                </c:pt>
                <c:pt idx="139795">
                  <c:v>44120.974305555559</c:v>
                </c:pt>
                <c:pt idx="139796">
                  <c:v>44120.974999999999</c:v>
                </c:pt>
                <c:pt idx="139797">
                  <c:v>44120.975694444445</c:v>
                </c:pt>
                <c:pt idx="139798">
                  <c:v>44120.976388888892</c:v>
                </c:pt>
                <c:pt idx="139799">
                  <c:v>44120.977083333331</c:v>
                </c:pt>
                <c:pt idx="139800">
                  <c:v>44120.977777777778</c:v>
                </c:pt>
                <c:pt idx="139801">
                  <c:v>44120.978472222225</c:v>
                </c:pt>
                <c:pt idx="139802">
                  <c:v>44120.979166666664</c:v>
                </c:pt>
                <c:pt idx="139803">
                  <c:v>44120.979861111111</c:v>
                </c:pt>
                <c:pt idx="139804">
                  <c:v>44120.980555555558</c:v>
                </c:pt>
                <c:pt idx="139805">
                  <c:v>44120.981249999997</c:v>
                </c:pt>
                <c:pt idx="139806">
                  <c:v>44120.981944444444</c:v>
                </c:pt>
                <c:pt idx="139807">
                  <c:v>44120.982638888891</c:v>
                </c:pt>
                <c:pt idx="139808">
                  <c:v>44120.98333333333</c:v>
                </c:pt>
                <c:pt idx="139809">
                  <c:v>44120.984027777777</c:v>
                </c:pt>
                <c:pt idx="139810">
                  <c:v>44120.984722222223</c:v>
                </c:pt>
                <c:pt idx="139811">
                  <c:v>44120.98541666667</c:v>
                </c:pt>
                <c:pt idx="139812">
                  <c:v>44120.986111111109</c:v>
                </c:pt>
                <c:pt idx="139813">
                  <c:v>44120.986805555556</c:v>
                </c:pt>
                <c:pt idx="139814">
                  <c:v>44120.987500000003</c:v>
                </c:pt>
                <c:pt idx="139815">
                  <c:v>44120.988194444442</c:v>
                </c:pt>
                <c:pt idx="139816">
                  <c:v>44120.988888888889</c:v>
                </c:pt>
                <c:pt idx="139817">
                  <c:v>44120.989583333336</c:v>
                </c:pt>
                <c:pt idx="139818">
                  <c:v>44120.990277777775</c:v>
                </c:pt>
                <c:pt idx="139819">
                  <c:v>44120.990972222222</c:v>
                </c:pt>
                <c:pt idx="139820">
                  <c:v>44120.991666666669</c:v>
                </c:pt>
                <c:pt idx="139821">
                  <c:v>44120.992361111108</c:v>
                </c:pt>
                <c:pt idx="139822">
                  <c:v>44120.993055555555</c:v>
                </c:pt>
                <c:pt idx="139823">
                  <c:v>44120.993750000001</c:v>
                </c:pt>
                <c:pt idx="139824">
                  <c:v>44120.994444444441</c:v>
                </c:pt>
                <c:pt idx="139825">
                  <c:v>44120.995138888888</c:v>
                </c:pt>
                <c:pt idx="139826">
                  <c:v>44120.995833333334</c:v>
                </c:pt>
                <c:pt idx="139827">
                  <c:v>44120.996527777781</c:v>
                </c:pt>
                <c:pt idx="139828">
                  <c:v>44120.99722222222</c:v>
                </c:pt>
                <c:pt idx="139829">
                  <c:v>44120.997916666667</c:v>
                </c:pt>
                <c:pt idx="139830">
                  <c:v>44120.998611111114</c:v>
                </c:pt>
                <c:pt idx="139831">
                  <c:v>44120.999305555553</c:v>
                </c:pt>
                <c:pt idx="139832">
                  <c:v>44121</c:v>
                </c:pt>
                <c:pt idx="139833">
                  <c:v>44121.000694444447</c:v>
                </c:pt>
                <c:pt idx="139834">
                  <c:v>44121.001388888886</c:v>
                </c:pt>
                <c:pt idx="139835">
                  <c:v>44121.002083333333</c:v>
                </c:pt>
                <c:pt idx="139836">
                  <c:v>44121.00277777778</c:v>
                </c:pt>
                <c:pt idx="139837">
                  <c:v>44121.003472222219</c:v>
                </c:pt>
                <c:pt idx="139838">
                  <c:v>44121.004166666666</c:v>
                </c:pt>
                <c:pt idx="139839">
                  <c:v>44121.004861111112</c:v>
                </c:pt>
                <c:pt idx="139840">
                  <c:v>44121.005555555559</c:v>
                </c:pt>
                <c:pt idx="139841">
                  <c:v>44121.006249999999</c:v>
                </c:pt>
                <c:pt idx="139842">
                  <c:v>44121.006944444445</c:v>
                </c:pt>
                <c:pt idx="139843">
                  <c:v>44121.007638888892</c:v>
                </c:pt>
                <c:pt idx="139844">
                  <c:v>44121.008333333331</c:v>
                </c:pt>
                <c:pt idx="139845">
                  <c:v>44121.009027777778</c:v>
                </c:pt>
                <c:pt idx="139846">
                  <c:v>44121.009722222225</c:v>
                </c:pt>
                <c:pt idx="139847">
                  <c:v>44121.010416666664</c:v>
                </c:pt>
                <c:pt idx="139848">
                  <c:v>44121.011111111111</c:v>
                </c:pt>
                <c:pt idx="139849">
                  <c:v>44121.011805555558</c:v>
                </c:pt>
                <c:pt idx="139850">
                  <c:v>44121.012499999997</c:v>
                </c:pt>
                <c:pt idx="139851">
                  <c:v>44121.013194444444</c:v>
                </c:pt>
                <c:pt idx="139852">
                  <c:v>44121.013888888891</c:v>
                </c:pt>
                <c:pt idx="139853">
                  <c:v>44121.01458333333</c:v>
                </c:pt>
                <c:pt idx="139854">
                  <c:v>44121.015277777777</c:v>
                </c:pt>
                <c:pt idx="139855">
                  <c:v>44121.015972222223</c:v>
                </c:pt>
                <c:pt idx="139856">
                  <c:v>44121.01666666667</c:v>
                </c:pt>
                <c:pt idx="139857">
                  <c:v>44121.017361111109</c:v>
                </c:pt>
                <c:pt idx="139858">
                  <c:v>44121.018055555556</c:v>
                </c:pt>
                <c:pt idx="139859">
                  <c:v>44121.018750000003</c:v>
                </c:pt>
                <c:pt idx="139860">
                  <c:v>44121.019444444442</c:v>
                </c:pt>
                <c:pt idx="139861">
                  <c:v>44121.020138888889</c:v>
                </c:pt>
                <c:pt idx="139862">
                  <c:v>44121.020833333336</c:v>
                </c:pt>
                <c:pt idx="139863">
                  <c:v>44121.021527777775</c:v>
                </c:pt>
                <c:pt idx="139864">
                  <c:v>44121.022222222222</c:v>
                </c:pt>
                <c:pt idx="139865">
                  <c:v>44121.022916666669</c:v>
                </c:pt>
                <c:pt idx="139866">
                  <c:v>44121.023611111108</c:v>
                </c:pt>
                <c:pt idx="139867">
                  <c:v>44121.024305555555</c:v>
                </c:pt>
                <c:pt idx="139868">
                  <c:v>44121.025000000001</c:v>
                </c:pt>
                <c:pt idx="139869">
                  <c:v>44121.025694444441</c:v>
                </c:pt>
                <c:pt idx="139870">
                  <c:v>44121.026388888888</c:v>
                </c:pt>
                <c:pt idx="139871">
                  <c:v>44121.027083333334</c:v>
                </c:pt>
                <c:pt idx="139872">
                  <c:v>44121.027777777781</c:v>
                </c:pt>
                <c:pt idx="139873">
                  <c:v>44121.02847222222</c:v>
                </c:pt>
                <c:pt idx="139874">
                  <c:v>44121.029166666667</c:v>
                </c:pt>
                <c:pt idx="139875">
                  <c:v>44121.029861111114</c:v>
                </c:pt>
                <c:pt idx="139876">
                  <c:v>44121.030555555553</c:v>
                </c:pt>
                <c:pt idx="139877">
                  <c:v>44121.03125</c:v>
                </c:pt>
                <c:pt idx="139878">
                  <c:v>44121.031944444447</c:v>
                </c:pt>
                <c:pt idx="139879">
                  <c:v>44121.032638888886</c:v>
                </c:pt>
                <c:pt idx="139880">
                  <c:v>44121.033333333333</c:v>
                </c:pt>
                <c:pt idx="139881">
                  <c:v>44121.03402777778</c:v>
                </c:pt>
                <c:pt idx="139882">
                  <c:v>44121.034722222219</c:v>
                </c:pt>
                <c:pt idx="139883">
                  <c:v>44121.035416666666</c:v>
                </c:pt>
                <c:pt idx="139884">
                  <c:v>44121.036111111112</c:v>
                </c:pt>
                <c:pt idx="139885">
                  <c:v>44121.036805555559</c:v>
                </c:pt>
                <c:pt idx="139886">
                  <c:v>44121.037499999999</c:v>
                </c:pt>
                <c:pt idx="139887">
                  <c:v>44121.038194444445</c:v>
                </c:pt>
                <c:pt idx="139888">
                  <c:v>44121.038888888892</c:v>
                </c:pt>
                <c:pt idx="139889">
                  <c:v>44121.039583333331</c:v>
                </c:pt>
                <c:pt idx="139890">
                  <c:v>44121.040277777778</c:v>
                </c:pt>
                <c:pt idx="139891">
                  <c:v>44121.040972222225</c:v>
                </c:pt>
                <c:pt idx="139892">
                  <c:v>44121.041666666664</c:v>
                </c:pt>
                <c:pt idx="139893">
                  <c:v>44121.042361111111</c:v>
                </c:pt>
                <c:pt idx="139894">
                  <c:v>44121.043055555558</c:v>
                </c:pt>
                <c:pt idx="139895">
                  <c:v>44121.043749999997</c:v>
                </c:pt>
                <c:pt idx="139896">
                  <c:v>44121.044444444444</c:v>
                </c:pt>
                <c:pt idx="139897">
                  <c:v>44121.045138888891</c:v>
                </c:pt>
                <c:pt idx="139898">
                  <c:v>44121.04583333333</c:v>
                </c:pt>
                <c:pt idx="139899">
                  <c:v>44121.046527777777</c:v>
                </c:pt>
                <c:pt idx="139900">
                  <c:v>44121.047222222223</c:v>
                </c:pt>
                <c:pt idx="139901">
                  <c:v>44121.04791666667</c:v>
                </c:pt>
                <c:pt idx="139902">
                  <c:v>44121.048611111109</c:v>
                </c:pt>
                <c:pt idx="139903">
                  <c:v>44121.049305555556</c:v>
                </c:pt>
                <c:pt idx="139904">
                  <c:v>44121.05</c:v>
                </c:pt>
                <c:pt idx="139905">
                  <c:v>44121.050694444442</c:v>
                </c:pt>
                <c:pt idx="139906">
                  <c:v>44121.051388888889</c:v>
                </c:pt>
                <c:pt idx="139907">
                  <c:v>44121.052083333336</c:v>
                </c:pt>
                <c:pt idx="139908">
                  <c:v>44121.052777777775</c:v>
                </c:pt>
                <c:pt idx="139909">
                  <c:v>44121.053472222222</c:v>
                </c:pt>
                <c:pt idx="139910">
                  <c:v>44121.054166666669</c:v>
                </c:pt>
                <c:pt idx="139911">
                  <c:v>44121.054861111108</c:v>
                </c:pt>
                <c:pt idx="139912">
                  <c:v>44121.055555555555</c:v>
                </c:pt>
                <c:pt idx="139913">
                  <c:v>44121.056250000001</c:v>
                </c:pt>
                <c:pt idx="139914">
                  <c:v>44121.056944444441</c:v>
                </c:pt>
                <c:pt idx="139915">
                  <c:v>44121.057638888888</c:v>
                </c:pt>
                <c:pt idx="139916">
                  <c:v>44121.058333333334</c:v>
                </c:pt>
                <c:pt idx="139917">
                  <c:v>44121.059027777781</c:v>
                </c:pt>
                <c:pt idx="139918">
                  <c:v>44121.05972222222</c:v>
                </c:pt>
                <c:pt idx="139919">
                  <c:v>44121.060416666667</c:v>
                </c:pt>
                <c:pt idx="139920">
                  <c:v>44121.061111111114</c:v>
                </c:pt>
                <c:pt idx="139921">
                  <c:v>44121.061805555553</c:v>
                </c:pt>
                <c:pt idx="139922">
                  <c:v>44121.0625</c:v>
                </c:pt>
                <c:pt idx="139923">
                  <c:v>44121.063194444447</c:v>
                </c:pt>
                <c:pt idx="139924">
                  <c:v>44121.063888888886</c:v>
                </c:pt>
                <c:pt idx="139925">
                  <c:v>44121.064583333333</c:v>
                </c:pt>
                <c:pt idx="139926">
                  <c:v>44121.06527777778</c:v>
                </c:pt>
                <c:pt idx="139927">
                  <c:v>44121.065972222219</c:v>
                </c:pt>
                <c:pt idx="139928">
                  <c:v>44121.066666666666</c:v>
                </c:pt>
                <c:pt idx="139929">
                  <c:v>44121.067361111112</c:v>
                </c:pt>
                <c:pt idx="139930">
                  <c:v>44121.068055555559</c:v>
                </c:pt>
                <c:pt idx="139931">
                  <c:v>44121.068749999999</c:v>
                </c:pt>
                <c:pt idx="139932">
                  <c:v>44121.069444444445</c:v>
                </c:pt>
                <c:pt idx="139933">
                  <c:v>44121.070138888892</c:v>
                </c:pt>
                <c:pt idx="139934">
                  <c:v>44121.070833333331</c:v>
                </c:pt>
                <c:pt idx="139935">
                  <c:v>44121.071527777778</c:v>
                </c:pt>
                <c:pt idx="139936">
                  <c:v>44121.072222222225</c:v>
                </c:pt>
                <c:pt idx="139937">
                  <c:v>44121.072916666664</c:v>
                </c:pt>
                <c:pt idx="139938">
                  <c:v>44121.073611111111</c:v>
                </c:pt>
                <c:pt idx="139939">
                  <c:v>44121.074305555558</c:v>
                </c:pt>
                <c:pt idx="139940">
                  <c:v>44121.074999999997</c:v>
                </c:pt>
                <c:pt idx="139941">
                  <c:v>44121.075694444444</c:v>
                </c:pt>
                <c:pt idx="139942">
                  <c:v>44121.076388888891</c:v>
                </c:pt>
                <c:pt idx="139943">
                  <c:v>44121.07708333333</c:v>
                </c:pt>
                <c:pt idx="139944">
                  <c:v>44121.077777777777</c:v>
                </c:pt>
                <c:pt idx="139945">
                  <c:v>44121.078472222223</c:v>
                </c:pt>
                <c:pt idx="139946">
                  <c:v>44121.07916666667</c:v>
                </c:pt>
                <c:pt idx="139947">
                  <c:v>44121.079861111109</c:v>
                </c:pt>
                <c:pt idx="139948">
                  <c:v>44121.080555555556</c:v>
                </c:pt>
                <c:pt idx="139949">
                  <c:v>44121.081250000003</c:v>
                </c:pt>
                <c:pt idx="139950">
                  <c:v>44121.081944444442</c:v>
                </c:pt>
                <c:pt idx="139951">
                  <c:v>44121.082638888889</c:v>
                </c:pt>
                <c:pt idx="139952">
                  <c:v>44121.083333333336</c:v>
                </c:pt>
                <c:pt idx="139953">
                  <c:v>44121.084027777775</c:v>
                </c:pt>
                <c:pt idx="139954">
                  <c:v>44121.084722222222</c:v>
                </c:pt>
                <c:pt idx="139955">
                  <c:v>44121.085416666669</c:v>
                </c:pt>
                <c:pt idx="139956">
                  <c:v>44121.086111111108</c:v>
                </c:pt>
                <c:pt idx="139957">
                  <c:v>44121.086805555555</c:v>
                </c:pt>
                <c:pt idx="139958">
                  <c:v>44121.087500000001</c:v>
                </c:pt>
                <c:pt idx="139959">
                  <c:v>44121.088194444441</c:v>
                </c:pt>
                <c:pt idx="139960">
                  <c:v>44121.088888888888</c:v>
                </c:pt>
                <c:pt idx="139961">
                  <c:v>44121.089583333334</c:v>
                </c:pt>
                <c:pt idx="139962">
                  <c:v>44121.090277777781</c:v>
                </c:pt>
                <c:pt idx="139963">
                  <c:v>44121.09097222222</c:v>
                </c:pt>
                <c:pt idx="139964">
                  <c:v>44121.091666666667</c:v>
                </c:pt>
                <c:pt idx="139965">
                  <c:v>44121.092361111114</c:v>
                </c:pt>
                <c:pt idx="139966">
                  <c:v>44121.093055555553</c:v>
                </c:pt>
                <c:pt idx="139967">
                  <c:v>44121.09375</c:v>
                </c:pt>
                <c:pt idx="139968">
                  <c:v>44121.094444444447</c:v>
                </c:pt>
                <c:pt idx="139969">
                  <c:v>44121.095138888886</c:v>
                </c:pt>
                <c:pt idx="139970">
                  <c:v>44121.095833333333</c:v>
                </c:pt>
                <c:pt idx="139971">
                  <c:v>44121.09652777778</c:v>
                </c:pt>
                <c:pt idx="139972">
                  <c:v>44121.097222222219</c:v>
                </c:pt>
                <c:pt idx="139973">
                  <c:v>44121.097916666666</c:v>
                </c:pt>
                <c:pt idx="139974">
                  <c:v>44121.098611111112</c:v>
                </c:pt>
                <c:pt idx="139975">
                  <c:v>44121.099305555559</c:v>
                </c:pt>
                <c:pt idx="139976">
                  <c:v>44121.1</c:v>
                </c:pt>
                <c:pt idx="139977">
                  <c:v>44121.100694444445</c:v>
                </c:pt>
                <c:pt idx="139978">
                  <c:v>44121.101388888892</c:v>
                </c:pt>
                <c:pt idx="139979">
                  <c:v>44121.102083333331</c:v>
                </c:pt>
                <c:pt idx="139980">
                  <c:v>44121.102777777778</c:v>
                </c:pt>
                <c:pt idx="139981">
                  <c:v>44121.103472222225</c:v>
                </c:pt>
                <c:pt idx="139982">
                  <c:v>44121.104166666664</c:v>
                </c:pt>
                <c:pt idx="139983">
                  <c:v>44121.104861111111</c:v>
                </c:pt>
                <c:pt idx="139984">
                  <c:v>44121.105555555558</c:v>
                </c:pt>
                <c:pt idx="139985">
                  <c:v>44121.106249999997</c:v>
                </c:pt>
                <c:pt idx="139986">
                  <c:v>44121.106944444444</c:v>
                </c:pt>
                <c:pt idx="139987">
                  <c:v>44121.107638888891</c:v>
                </c:pt>
                <c:pt idx="139988">
                  <c:v>44121.10833333333</c:v>
                </c:pt>
                <c:pt idx="139989">
                  <c:v>44121.109027777777</c:v>
                </c:pt>
                <c:pt idx="139990">
                  <c:v>44121.109722222223</c:v>
                </c:pt>
                <c:pt idx="139991">
                  <c:v>44121.11041666667</c:v>
                </c:pt>
                <c:pt idx="139992">
                  <c:v>44121.111111111109</c:v>
                </c:pt>
                <c:pt idx="139993">
                  <c:v>44121.111805555556</c:v>
                </c:pt>
                <c:pt idx="139994">
                  <c:v>44121.112500000003</c:v>
                </c:pt>
                <c:pt idx="139995">
                  <c:v>44121.113194444442</c:v>
                </c:pt>
                <c:pt idx="139996">
                  <c:v>44121.113888888889</c:v>
                </c:pt>
                <c:pt idx="139997">
                  <c:v>44121.114583333336</c:v>
                </c:pt>
                <c:pt idx="139998">
                  <c:v>44121.115277777775</c:v>
                </c:pt>
                <c:pt idx="139999">
                  <c:v>44121.115972222222</c:v>
                </c:pt>
                <c:pt idx="140000">
                  <c:v>44121.116666666669</c:v>
                </c:pt>
                <c:pt idx="140001">
                  <c:v>44121.117361111108</c:v>
                </c:pt>
                <c:pt idx="140002">
                  <c:v>44121.118055555555</c:v>
                </c:pt>
                <c:pt idx="140003">
                  <c:v>44121.118750000001</c:v>
                </c:pt>
                <c:pt idx="140004">
                  <c:v>44121.119444444441</c:v>
                </c:pt>
                <c:pt idx="140005">
                  <c:v>44121.120138888888</c:v>
                </c:pt>
                <c:pt idx="140006">
                  <c:v>44121.120833333334</c:v>
                </c:pt>
                <c:pt idx="140007">
                  <c:v>44121.121527777781</c:v>
                </c:pt>
                <c:pt idx="140008">
                  <c:v>44121.12222222222</c:v>
                </c:pt>
                <c:pt idx="140009">
                  <c:v>44121.122916666667</c:v>
                </c:pt>
                <c:pt idx="140010">
                  <c:v>44121.123611111114</c:v>
                </c:pt>
                <c:pt idx="140011">
                  <c:v>44121.124305555553</c:v>
                </c:pt>
                <c:pt idx="140012">
                  <c:v>44121.125</c:v>
                </c:pt>
                <c:pt idx="140013">
                  <c:v>44121.125694444447</c:v>
                </c:pt>
                <c:pt idx="140014">
                  <c:v>44121.126388888886</c:v>
                </c:pt>
                <c:pt idx="140015">
                  <c:v>44121.127083333333</c:v>
                </c:pt>
                <c:pt idx="140016">
                  <c:v>44121.12777777778</c:v>
                </c:pt>
                <c:pt idx="140017">
                  <c:v>44121.128472222219</c:v>
                </c:pt>
                <c:pt idx="140018">
                  <c:v>44121.129166666666</c:v>
                </c:pt>
                <c:pt idx="140019">
                  <c:v>44121.129861111112</c:v>
                </c:pt>
                <c:pt idx="140020">
                  <c:v>44121.130555555559</c:v>
                </c:pt>
                <c:pt idx="140021">
                  <c:v>44121.131249999999</c:v>
                </c:pt>
                <c:pt idx="140022">
                  <c:v>44121.131944444445</c:v>
                </c:pt>
                <c:pt idx="140023">
                  <c:v>44121.132638888892</c:v>
                </c:pt>
                <c:pt idx="140024">
                  <c:v>44121.133333333331</c:v>
                </c:pt>
                <c:pt idx="140025">
                  <c:v>44121.134027777778</c:v>
                </c:pt>
                <c:pt idx="140026">
                  <c:v>44121.134722222225</c:v>
                </c:pt>
                <c:pt idx="140027">
                  <c:v>44121.135416666664</c:v>
                </c:pt>
                <c:pt idx="140028">
                  <c:v>44121.136111111111</c:v>
                </c:pt>
                <c:pt idx="140029">
                  <c:v>44121.136805555558</c:v>
                </c:pt>
                <c:pt idx="140030">
                  <c:v>44121.137499999997</c:v>
                </c:pt>
                <c:pt idx="140031">
                  <c:v>44121.138194444444</c:v>
                </c:pt>
                <c:pt idx="140032">
                  <c:v>44121.138888888891</c:v>
                </c:pt>
                <c:pt idx="140033">
                  <c:v>44121.13958333333</c:v>
                </c:pt>
                <c:pt idx="140034">
                  <c:v>44121.140277777777</c:v>
                </c:pt>
                <c:pt idx="140035">
                  <c:v>44121.140972222223</c:v>
                </c:pt>
                <c:pt idx="140036">
                  <c:v>44121.14166666667</c:v>
                </c:pt>
                <c:pt idx="140037">
                  <c:v>44121.142361111109</c:v>
                </c:pt>
                <c:pt idx="140038">
                  <c:v>44121.143055555556</c:v>
                </c:pt>
                <c:pt idx="140039">
                  <c:v>44121.143750000003</c:v>
                </c:pt>
                <c:pt idx="140040">
                  <c:v>44121.144444444442</c:v>
                </c:pt>
                <c:pt idx="140041">
                  <c:v>44121.145138888889</c:v>
                </c:pt>
                <c:pt idx="140042">
                  <c:v>44121.145833333336</c:v>
                </c:pt>
                <c:pt idx="140043">
                  <c:v>44121.146527777775</c:v>
                </c:pt>
                <c:pt idx="140044">
                  <c:v>44121.147222222222</c:v>
                </c:pt>
                <c:pt idx="140045">
                  <c:v>44121.147916666669</c:v>
                </c:pt>
                <c:pt idx="140046">
                  <c:v>44121.148611111108</c:v>
                </c:pt>
                <c:pt idx="140047">
                  <c:v>44121.149305555555</c:v>
                </c:pt>
                <c:pt idx="140048">
                  <c:v>44121.15</c:v>
                </c:pt>
                <c:pt idx="140049">
                  <c:v>44121.150694444441</c:v>
                </c:pt>
                <c:pt idx="140050">
                  <c:v>44121.151388888888</c:v>
                </c:pt>
                <c:pt idx="140051">
                  <c:v>44121.152083333334</c:v>
                </c:pt>
                <c:pt idx="140052">
                  <c:v>44121.152777777781</c:v>
                </c:pt>
                <c:pt idx="140053">
                  <c:v>44121.15347222222</c:v>
                </c:pt>
                <c:pt idx="140054">
                  <c:v>44121.154166666667</c:v>
                </c:pt>
                <c:pt idx="140055">
                  <c:v>44121.154861111114</c:v>
                </c:pt>
                <c:pt idx="140056">
                  <c:v>44121.155555555553</c:v>
                </c:pt>
                <c:pt idx="140057">
                  <c:v>44121.15625</c:v>
                </c:pt>
                <c:pt idx="140058">
                  <c:v>44121.156944444447</c:v>
                </c:pt>
                <c:pt idx="140059">
                  <c:v>44121.157638888886</c:v>
                </c:pt>
                <c:pt idx="140060">
                  <c:v>44121.158333333333</c:v>
                </c:pt>
                <c:pt idx="140061">
                  <c:v>44121.15902777778</c:v>
                </c:pt>
                <c:pt idx="140062">
                  <c:v>44121.159722222219</c:v>
                </c:pt>
                <c:pt idx="140063">
                  <c:v>44121.160416666666</c:v>
                </c:pt>
                <c:pt idx="140064">
                  <c:v>44121.161111111112</c:v>
                </c:pt>
                <c:pt idx="140065">
                  <c:v>44121.161805555559</c:v>
                </c:pt>
                <c:pt idx="140066">
                  <c:v>44121.162499999999</c:v>
                </c:pt>
                <c:pt idx="140067">
                  <c:v>44121.163194444445</c:v>
                </c:pt>
                <c:pt idx="140068">
                  <c:v>44121.163888888892</c:v>
                </c:pt>
                <c:pt idx="140069">
                  <c:v>44121.164583333331</c:v>
                </c:pt>
                <c:pt idx="140070">
                  <c:v>44121.165277777778</c:v>
                </c:pt>
                <c:pt idx="140071">
                  <c:v>44121.165972222225</c:v>
                </c:pt>
                <c:pt idx="140072">
                  <c:v>44121.166666666664</c:v>
                </c:pt>
                <c:pt idx="140073">
                  <c:v>44121.167361111111</c:v>
                </c:pt>
                <c:pt idx="140074">
                  <c:v>44121.168055555558</c:v>
                </c:pt>
                <c:pt idx="140075">
                  <c:v>44121.168749999997</c:v>
                </c:pt>
                <c:pt idx="140076">
                  <c:v>44121.169444444444</c:v>
                </c:pt>
                <c:pt idx="140077">
                  <c:v>44121.170138888891</c:v>
                </c:pt>
                <c:pt idx="140078">
                  <c:v>44121.17083333333</c:v>
                </c:pt>
                <c:pt idx="140079">
                  <c:v>44121.171527777777</c:v>
                </c:pt>
                <c:pt idx="140080">
                  <c:v>44121.172222222223</c:v>
                </c:pt>
                <c:pt idx="140081">
                  <c:v>44121.17291666667</c:v>
                </c:pt>
                <c:pt idx="140082">
                  <c:v>44121.173611111109</c:v>
                </c:pt>
                <c:pt idx="140083">
                  <c:v>44121.174305555556</c:v>
                </c:pt>
                <c:pt idx="140084">
                  <c:v>44121.175000000003</c:v>
                </c:pt>
                <c:pt idx="140085">
                  <c:v>44121.175694444442</c:v>
                </c:pt>
                <c:pt idx="140086">
                  <c:v>44121.176388888889</c:v>
                </c:pt>
                <c:pt idx="140087">
                  <c:v>44121.177083333336</c:v>
                </c:pt>
                <c:pt idx="140088">
                  <c:v>44121.177777777775</c:v>
                </c:pt>
                <c:pt idx="140089">
                  <c:v>44121.178472222222</c:v>
                </c:pt>
                <c:pt idx="140090">
                  <c:v>44121.179166666669</c:v>
                </c:pt>
                <c:pt idx="140091">
                  <c:v>44121.179861111108</c:v>
                </c:pt>
                <c:pt idx="140092">
                  <c:v>44121.180555555555</c:v>
                </c:pt>
                <c:pt idx="140093">
                  <c:v>44121.181250000001</c:v>
                </c:pt>
                <c:pt idx="140094">
                  <c:v>44121.181944444441</c:v>
                </c:pt>
                <c:pt idx="140095">
                  <c:v>44121.182638888888</c:v>
                </c:pt>
                <c:pt idx="140096">
                  <c:v>44121.183333333334</c:v>
                </c:pt>
                <c:pt idx="140097">
                  <c:v>44121.184027777781</c:v>
                </c:pt>
                <c:pt idx="140098">
                  <c:v>44121.18472222222</c:v>
                </c:pt>
                <c:pt idx="140099">
                  <c:v>44121.185416666667</c:v>
                </c:pt>
                <c:pt idx="140100">
                  <c:v>44121.186111111114</c:v>
                </c:pt>
                <c:pt idx="140101">
                  <c:v>44121.186805555553</c:v>
                </c:pt>
                <c:pt idx="140102">
                  <c:v>44121.1875</c:v>
                </c:pt>
                <c:pt idx="140103">
                  <c:v>44121.188194444447</c:v>
                </c:pt>
                <c:pt idx="140104">
                  <c:v>44121.188888888886</c:v>
                </c:pt>
                <c:pt idx="140105">
                  <c:v>44121.189583333333</c:v>
                </c:pt>
                <c:pt idx="140106">
                  <c:v>44121.19027777778</c:v>
                </c:pt>
                <c:pt idx="140107">
                  <c:v>44121.190972222219</c:v>
                </c:pt>
                <c:pt idx="140108">
                  <c:v>44121.191666666666</c:v>
                </c:pt>
                <c:pt idx="140109">
                  <c:v>44121.192361111112</c:v>
                </c:pt>
                <c:pt idx="140110">
                  <c:v>44121.193055555559</c:v>
                </c:pt>
                <c:pt idx="140111">
                  <c:v>44121.193749999999</c:v>
                </c:pt>
                <c:pt idx="140112">
                  <c:v>44121.194444444445</c:v>
                </c:pt>
                <c:pt idx="140113">
                  <c:v>44121.195138888892</c:v>
                </c:pt>
                <c:pt idx="140114">
                  <c:v>44121.195833333331</c:v>
                </c:pt>
                <c:pt idx="140115">
                  <c:v>44121.196527777778</c:v>
                </c:pt>
                <c:pt idx="140116">
                  <c:v>44121.197222222225</c:v>
                </c:pt>
                <c:pt idx="140117">
                  <c:v>44121.197916666664</c:v>
                </c:pt>
                <c:pt idx="140118">
                  <c:v>44121.198611111111</c:v>
                </c:pt>
                <c:pt idx="140119">
                  <c:v>44121.199305555558</c:v>
                </c:pt>
                <c:pt idx="140120">
                  <c:v>44121.2</c:v>
                </c:pt>
                <c:pt idx="140121">
                  <c:v>44121.200694444444</c:v>
                </c:pt>
                <c:pt idx="140122">
                  <c:v>44121.201388888891</c:v>
                </c:pt>
                <c:pt idx="140123">
                  <c:v>44121.20208333333</c:v>
                </c:pt>
                <c:pt idx="140124">
                  <c:v>44121.202777777777</c:v>
                </c:pt>
                <c:pt idx="140125">
                  <c:v>44121.203472222223</c:v>
                </c:pt>
                <c:pt idx="140126">
                  <c:v>44121.20416666667</c:v>
                </c:pt>
                <c:pt idx="140127">
                  <c:v>44121.204861111109</c:v>
                </c:pt>
                <c:pt idx="140128">
                  <c:v>44121.205555555556</c:v>
                </c:pt>
                <c:pt idx="140129">
                  <c:v>44121.206250000003</c:v>
                </c:pt>
                <c:pt idx="140130">
                  <c:v>44121.206944444442</c:v>
                </c:pt>
                <c:pt idx="140131">
                  <c:v>44121.207638888889</c:v>
                </c:pt>
                <c:pt idx="140132">
                  <c:v>44121.208333333336</c:v>
                </c:pt>
                <c:pt idx="140133">
                  <c:v>44121.209027777775</c:v>
                </c:pt>
                <c:pt idx="140134">
                  <c:v>44121.209722222222</c:v>
                </c:pt>
                <c:pt idx="140135">
                  <c:v>44121.210416666669</c:v>
                </c:pt>
                <c:pt idx="140136">
                  <c:v>44121.211111111108</c:v>
                </c:pt>
                <c:pt idx="140137">
                  <c:v>44121.211805555555</c:v>
                </c:pt>
                <c:pt idx="140138">
                  <c:v>44121.212500000001</c:v>
                </c:pt>
                <c:pt idx="140139">
                  <c:v>44121.213194444441</c:v>
                </c:pt>
                <c:pt idx="140140">
                  <c:v>44121.213888888888</c:v>
                </c:pt>
                <c:pt idx="140141">
                  <c:v>44121.214583333334</c:v>
                </c:pt>
                <c:pt idx="140142">
                  <c:v>44121.215277777781</c:v>
                </c:pt>
                <c:pt idx="140143">
                  <c:v>44121.21597222222</c:v>
                </c:pt>
                <c:pt idx="140144">
                  <c:v>44121.216666666667</c:v>
                </c:pt>
                <c:pt idx="140145">
                  <c:v>44121.217361111114</c:v>
                </c:pt>
                <c:pt idx="140146">
                  <c:v>44121.218055555553</c:v>
                </c:pt>
                <c:pt idx="140147">
                  <c:v>44121.21875</c:v>
                </c:pt>
                <c:pt idx="140148">
                  <c:v>44121.219444444447</c:v>
                </c:pt>
                <c:pt idx="140149">
                  <c:v>44121.220138888886</c:v>
                </c:pt>
                <c:pt idx="140150">
                  <c:v>44121.220833333333</c:v>
                </c:pt>
                <c:pt idx="140151">
                  <c:v>44121.22152777778</c:v>
                </c:pt>
                <c:pt idx="140152">
                  <c:v>44121.222222222219</c:v>
                </c:pt>
                <c:pt idx="140153">
                  <c:v>44121.222916666666</c:v>
                </c:pt>
                <c:pt idx="140154">
                  <c:v>44121.223611111112</c:v>
                </c:pt>
                <c:pt idx="140155">
                  <c:v>44121.224305555559</c:v>
                </c:pt>
                <c:pt idx="140156">
                  <c:v>44121.224999999999</c:v>
                </c:pt>
                <c:pt idx="140157">
                  <c:v>44121.225694444445</c:v>
                </c:pt>
                <c:pt idx="140158">
                  <c:v>44121.226388888892</c:v>
                </c:pt>
                <c:pt idx="140159">
                  <c:v>44121.227083333331</c:v>
                </c:pt>
                <c:pt idx="140160">
                  <c:v>44121.227777777778</c:v>
                </c:pt>
                <c:pt idx="140161">
                  <c:v>44121.228472222225</c:v>
                </c:pt>
                <c:pt idx="140162">
                  <c:v>44121.229166666664</c:v>
                </c:pt>
                <c:pt idx="140163">
                  <c:v>44121.229861111111</c:v>
                </c:pt>
                <c:pt idx="140164">
                  <c:v>44121.230555555558</c:v>
                </c:pt>
                <c:pt idx="140165">
                  <c:v>44121.231249999997</c:v>
                </c:pt>
                <c:pt idx="140166">
                  <c:v>44121.231944444444</c:v>
                </c:pt>
                <c:pt idx="140167">
                  <c:v>44121.232638888891</c:v>
                </c:pt>
                <c:pt idx="140168">
                  <c:v>44121.23333333333</c:v>
                </c:pt>
                <c:pt idx="140169">
                  <c:v>44121.234027777777</c:v>
                </c:pt>
                <c:pt idx="140170">
                  <c:v>44121.234722222223</c:v>
                </c:pt>
                <c:pt idx="140171">
                  <c:v>44121.23541666667</c:v>
                </c:pt>
                <c:pt idx="140172">
                  <c:v>44121.236111111109</c:v>
                </c:pt>
                <c:pt idx="140173">
                  <c:v>44121.236805555556</c:v>
                </c:pt>
                <c:pt idx="140174">
                  <c:v>44121.237500000003</c:v>
                </c:pt>
                <c:pt idx="140175">
                  <c:v>44121.238194444442</c:v>
                </c:pt>
                <c:pt idx="140176">
                  <c:v>44121.238888888889</c:v>
                </c:pt>
                <c:pt idx="140177">
                  <c:v>44121.239583333336</c:v>
                </c:pt>
                <c:pt idx="140178">
                  <c:v>44121.240277777775</c:v>
                </c:pt>
                <c:pt idx="140179">
                  <c:v>44121.240972222222</c:v>
                </c:pt>
                <c:pt idx="140180">
                  <c:v>44121.241666666669</c:v>
                </c:pt>
                <c:pt idx="140181">
                  <c:v>44121.242361111108</c:v>
                </c:pt>
                <c:pt idx="140182">
                  <c:v>44121.243055555555</c:v>
                </c:pt>
                <c:pt idx="140183">
                  <c:v>44121.243750000001</c:v>
                </c:pt>
                <c:pt idx="140184">
                  <c:v>44121.244444444441</c:v>
                </c:pt>
                <c:pt idx="140185">
                  <c:v>44121.245138888888</c:v>
                </c:pt>
                <c:pt idx="140186">
                  <c:v>44121.245833333334</c:v>
                </c:pt>
                <c:pt idx="140187">
                  <c:v>44121.246527777781</c:v>
                </c:pt>
                <c:pt idx="140188">
                  <c:v>44121.24722222222</c:v>
                </c:pt>
                <c:pt idx="140189">
                  <c:v>44121.247916666667</c:v>
                </c:pt>
                <c:pt idx="140190">
                  <c:v>44121.248611111114</c:v>
                </c:pt>
                <c:pt idx="140191">
                  <c:v>44121.249305555553</c:v>
                </c:pt>
                <c:pt idx="140192">
                  <c:v>44121.25</c:v>
                </c:pt>
                <c:pt idx="140193">
                  <c:v>44121.250694444447</c:v>
                </c:pt>
                <c:pt idx="140194">
                  <c:v>44121.251388888886</c:v>
                </c:pt>
                <c:pt idx="140195">
                  <c:v>44121.252083333333</c:v>
                </c:pt>
                <c:pt idx="140196">
                  <c:v>44121.25277777778</c:v>
                </c:pt>
                <c:pt idx="140197">
                  <c:v>44121.253472222219</c:v>
                </c:pt>
                <c:pt idx="140198">
                  <c:v>44121.254166666666</c:v>
                </c:pt>
                <c:pt idx="140199">
                  <c:v>44121.254861111112</c:v>
                </c:pt>
                <c:pt idx="140200">
                  <c:v>44121.255555555559</c:v>
                </c:pt>
                <c:pt idx="140201">
                  <c:v>44121.256249999999</c:v>
                </c:pt>
                <c:pt idx="140202">
                  <c:v>44121.256944444445</c:v>
                </c:pt>
                <c:pt idx="140203">
                  <c:v>44121.257638888892</c:v>
                </c:pt>
                <c:pt idx="140204">
                  <c:v>44121.258333333331</c:v>
                </c:pt>
                <c:pt idx="140205">
                  <c:v>44121.259027777778</c:v>
                </c:pt>
                <c:pt idx="140206">
                  <c:v>44121.259722222225</c:v>
                </c:pt>
                <c:pt idx="140207">
                  <c:v>44121.260416666664</c:v>
                </c:pt>
                <c:pt idx="140208">
                  <c:v>44121.261111111111</c:v>
                </c:pt>
                <c:pt idx="140209">
                  <c:v>44121.261805555558</c:v>
                </c:pt>
                <c:pt idx="140210">
                  <c:v>44121.262499999997</c:v>
                </c:pt>
                <c:pt idx="140211">
                  <c:v>44121.263194444444</c:v>
                </c:pt>
                <c:pt idx="140212">
                  <c:v>44121.263888888891</c:v>
                </c:pt>
                <c:pt idx="140213">
                  <c:v>44121.26458333333</c:v>
                </c:pt>
                <c:pt idx="140214">
                  <c:v>44121.265277777777</c:v>
                </c:pt>
                <c:pt idx="140215">
                  <c:v>44121.265972222223</c:v>
                </c:pt>
                <c:pt idx="140216">
                  <c:v>44121.26666666667</c:v>
                </c:pt>
                <c:pt idx="140217">
                  <c:v>44121.267361111109</c:v>
                </c:pt>
                <c:pt idx="140218">
                  <c:v>44121.268055555556</c:v>
                </c:pt>
                <c:pt idx="140219">
                  <c:v>44121.268750000003</c:v>
                </c:pt>
                <c:pt idx="140220">
                  <c:v>44121.269444444442</c:v>
                </c:pt>
                <c:pt idx="140221">
                  <c:v>44121.270138888889</c:v>
                </c:pt>
                <c:pt idx="140222">
                  <c:v>44121.270833333336</c:v>
                </c:pt>
                <c:pt idx="140223">
                  <c:v>44121.271527777775</c:v>
                </c:pt>
                <c:pt idx="140224">
                  <c:v>44121.272222222222</c:v>
                </c:pt>
                <c:pt idx="140225">
                  <c:v>44121.272916666669</c:v>
                </c:pt>
                <c:pt idx="140226">
                  <c:v>44121.273611111108</c:v>
                </c:pt>
                <c:pt idx="140227">
                  <c:v>44121.274305555555</c:v>
                </c:pt>
                <c:pt idx="140228">
                  <c:v>44121.275000000001</c:v>
                </c:pt>
                <c:pt idx="140229">
                  <c:v>44121.275694444441</c:v>
                </c:pt>
                <c:pt idx="140230">
                  <c:v>44121.276388888888</c:v>
                </c:pt>
                <c:pt idx="140231">
                  <c:v>44121.277083333334</c:v>
                </c:pt>
                <c:pt idx="140232">
                  <c:v>44121.277777777781</c:v>
                </c:pt>
                <c:pt idx="140233">
                  <c:v>44121.27847222222</c:v>
                </c:pt>
                <c:pt idx="140234">
                  <c:v>44121.279166666667</c:v>
                </c:pt>
                <c:pt idx="140235">
                  <c:v>44121.279861111114</c:v>
                </c:pt>
                <c:pt idx="140236">
                  <c:v>44121.280555555553</c:v>
                </c:pt>
                <c:pt idx="140237">
                  <c:v>44121.28125</c:v>
                </c:pt>
                <c:pt idx="140238">
                  <c:v>44121.281944444447</c:v>
                </c:pt>
                <c:pt idx="140239">
                  <c:v>44121.282638888886</c:v>
                </c:pt>
                <c:pt idx="140240">
                  <c:v>44121.283333333333</c:v>
                </c:pt>
                <c:pt idx="140241">
                  <c:v>44121.28402777778</c:v>
                </c:pt>
                <c:pt idx="140242">
                  <c:v>44121.284722222219</c:v>
                </c:pt>
                <c:pt idx="140243">
                  <c:v>44121.285416666666</c:v>
                </c:pt>
                <c:pt idx="140244">
                  <c:v>44121.286111111112</c:v>
                </c:pt>
                <c:pt idx="140245">
                  <c:v>44121.286805555559</c:v>
                </c:pt>
                <c:pt idx="140246">
                  <c:v>44121.287499999999</c:v>
                </c:pt>
                <c:pt idx="140247">
                  <c:v>44121.288194444445</c:v>
                </c:pt>
                <c:pt idx="140248">
                  <c:v>44121.288888888892</c:v>
                </c:pt>
                <c:pt idx="140249">
                  <c:v>44121.289583333331</c:v>
                </c:pt>
                <c:pt idx="140250">
                  <c:v>44121.290277777778</c:v>
                </c:pt>
                <c:pt idx="140251">
                  <c:v>44121.290972222225</c:v>
                </c:pt>
                <c:pt idx="140252">
                  <c:v>44121.291666666664</c:v>
                </c:pt>
                <c:pt idx="140253">
                  <c:v>44121.292361111111</c:v>
                </c:pt>
                <c:pt idx="140254">
                  <c:v>44121.293055555558</c:v>
                </c:pt>
                <c:pt idx="140255">
                  <c:v>44121.293749999997</c:v>
                </c:pt>
                <c:pt idx="140256">
                  <c:v>44121.294444444444</c:v>
                </c:pt>
                <c:pt idx="140257">
                  <c:v>44121.295138888891</c:v>
                </c:pt>
                <c:pt idx="140258">
                  <c:v>44121.29583333333</c:v>
                </c:pt>
                <c:pt idx="140259">
                  <c:v>44121.296527777777</c:v>
                </c:pt>
                <c:pt idx="140260">
                  <c:v>44121.297222222223</c:v>
                </c:pt>
                <c:pt idx="140261">
                  <c:v>44121.29791666667</c:v>
                </c:pt>
                <c:pt idx="140262">
                  <c:v>44121.298611111109</c:v>
                </c:pt>
                <c:pt idx="140263">
                  <c:v>44121.299305555556</c:v>
                </c:pt>
                <c:pt idx="140264">
                  <c:v>44121.3</c:v>
                </c:pt>
                <c:pt idx="140265">
                  <c:v>44121.300694444442</c:v>
                </c:pt>
                <c:pt idx="140266">
                  <c:v>44121.301388888889</c:v>
                </c:pt>
                <c:pt idx="140267">
                  <c:v>44121.302083333336</c:v>
                </c:pt>
                <c:pt idx="140268">
                  <c:v>44121.302777777775</c:v>
                </c:pt>
                <c:pt idx="140269">
                  <c:v>44121.303472222222</c:v>
                </c:pt>
                <c:pt idx="140270">
                  <c:v>44121.304166666669</c:v>
                </c:pt>
                <c:pt idx="140271">
                  <c:v>44121.304861111108</c:v>
                </c:pt>
                <c:pt idx="140272">
                  <c:v>44121.305555555555</c:v>
                </c:pt>
                <c:pt idx="140273">
                  <c:v>44121.306250000001</c:v>
                </c:pt>
                <c:pt idx="140274">
                  <c:v>44121.306944444441</c:v>
                </c:pt>
                <c:pt idx="140275">
                  <c:v>44121.307638888888</c:v>
                </c:pt>
                <c:pt idx="140276">
                  <c:v>44121.308333333334</c:v>
                </c:pt>
                <c:pt idx="140277">
                  <c:v>44121.309027777781</c:v>
                </c:pt>
                <c:pt idx="140278">
                  <c:v>44121.30972222222</c:v>
                </c:pt>
                <c:pt idx="140279">
                  <c:v>44121.310416666667</c:v>
                </c:pt>
                <c:pt idx="140280">
                  <c:v>44121.311111111114</c:v>
                </c:pt>
                <c:pt idx="140281">
                  <c:v>44121.311805555553</c:v>
                </c:pt>
                <c:pt idx="140282">
                  <c:v>44121.3125</c:v>
                </c:pt>
                <c:pt idx="140283">
                  <c:v>44121.313194444447</c:v>
                </c:pt>
                <c:pt idx="140284">
                  <c:v>44121.313888888886</c:v>
                </c:pt>
                <c:pt idx="140285">
                  <c:v>44121.314583333333</c:v>
                </c:pt>
                <c:pt idx="140286">
                  <c:v>44121.31527777778</c:v>
                </c:pt>
                <c:pt idx="140287">
                  <c:v>44121.315972222219</c:v>
                </c:pt>
                <c:pt idx="140288">
                  <c:v>44121.316666666666</c:v>
                </c:pt>
                <c:pt idx="140289">
                  <c:v>44121.317361111112</c:v>
                </c:pt>
                <c:pt idx="140290">
                  <c:v>44121.318055555559</c:v>
                </c:pt>
                <c:pt idx="140291">
                  <c:v>44121.318749999999</c:v>
                </c:pt>
                <c:pt idx="140292">
                  <c:v>44121.319444444445</c:v>
                </c:pt>
                <c:pt idx="140293">
                  <c:v>44121.320138888892</c:v>
                </c:pt>
                <c:pt idx="140294">
                  <c:v>44121.320833333331</c:v>
                </c:pt>
                <c:pt idx="140295">
                  <c:v>44121.321527777778</c:v>
                </c:pt>
                <c:pt idx="140296">
                  <c:v>44121.322222222225</c:v>
                </c:pt>
                <c:pt idx="140297">
                  <c:v>44121.322916666664</c:v>
                </c:pt>
                <c:pt idx="140298">
                  <c:v>44121.323611111111</c:v>
                </c:pt>
                <c:pt idx="140299">
                  <c:v>44121.324305555558</c:v>
                </c:pt>
                <c:pt idx="140300">
                  <c:v>44121.324999999997</c:v>
                </c:pt>
                <c:pt idx="140301">
                  <c:v>44121.325694444444</c:v>
                </c:pt>
                <c:pt idx="140302">
                  <c:v>44121.326388888891</c:v>
                </c:pt>
                <c:pt idx="140303">
                  <c:v>44121.32708333333</c:v>
                </c:pt>
                <c:pt idx="140304">
                  <c:v>44121.327777777777</c:v>
                </c:pt>
                <c:pt idx="140305">
                  <c:v>44121.328472222223</c:v>
                </c:pt>
                <c:pt idx="140306">
                  <c:v>44121.32916666667</c:v>
                </c:pt>
                <c:pt idx="140307">
                  <c:v>44121.329861111109</c:v>
                </c:pt>
                <c:pt idx="140308">
                  <c:v>44121.330555555556</c:v>
                </c:pt>
                <c:pt idx="140309">
                  <c:v>44121.331250000003</c:v>
                </c:pt>
                <c:pt idx="140310">
                  <c:v>44121.331944444442</c:v>
                </c:pt>
                <c:pt idx="140311">
                  <c:v>44121.332638888889</c:v>
                </c:pt>
                <c:pt idx="140312">
                  <c:v>44121.333333333336</c:v>
                </c:pt>
                <c:pt idx="140313">
                  <c:v>44121.334027777775</c:v>
                </c:pt>
                <c:pt idx="140314">
                  <c:v>44121.334722222222</c:v>
                </c:pt>
                <c:pt idx="140315">
                  <c:v>44121.335416666669</c:v>
                </c:pt>
                <c:pt idx="140316">
                  <c:v>44121.336111111108</c:v>
                </c:pt>
                <c:pt idx="140317">
                  <c:v>44121.336805555555</c:v>
                </c:pt>
                <c:pt idx="140318">
                  <c:v>44121.337500000001</c:v>
                </c:pt>
                <c:pt idx="140319">
                  <c:v>44121.338194444441</c:v>
                </c:pt>
                <c:pt idx="140320">
                  <c:v>44121.338888888888</c:v>
                </c:pt>
                <c:pt idx="140321">
                  <c:v>44121.339583333334</c:v>
                </c:pt>
                <c:pt idx="140322">
                  <c:v>44121.340277777781</c:v>
                </c:pt>
                <c:pt idx="140323">
                  <c:v>44121.34097222222</c:v>
                </c:pt>
                <c:pt idx="140324">
                  <c:v>44121.341666666667</c:v>
                </c:pt>
                <c:pt idx="140325">
                  <c:v>44121.342361111114</c:v>
                </c:pt>
                <c:pt idx="140326">
                  <c:v>44121.343055555553</c:v>
                </c:pt>
                <c:pt idx="140327">
                  <c:v>44121.34375</c:v>
                </c:pt>
                <c:pt idx="140328">
                  <c:v>44121.344444444447</c:v>
                </c:pt>
                <c:pt idx="140329">
                  <c:v>44121.345138888886</c:v>
                </c:pt>
                <c:pt idx="140330">
                  <c:v>44121.345833333333</c:v>
                </c:pt>
                <c:pt idx="140331">
                  <c:v>44121.34652777778</c:v>
                </c:pt>
                <c:pt idx="140332">
                  <c:v>44121.347222222219</c:v>
                </c:pt>
                <c:pt idx="140333">
                  <c:v>44121.347916666666</c:v>
                </c:pt>
                <c:pt idx="140334">
                  <c:v>44121.348611111112</c:v>
                </c:pt>
                <c:pt idx="140335">
                  <c:v>44121.349305555559</c:v>
                </c:pt>
                <c:pt idx="140336">
                  <c:v>44121.35</c:v>
                </c:pt>
                <c:pt idx="140337">
                  <c:v>44121.350694444445</c:v>
                </c:pt>
                <c:pt idx="140338">
                  <c:v>44121.351388888892</c:v>
                </c:pt>
                <c:pt idx="140339">
                  <c:v>44121.352083333331</c:v>
                </c:pt>
                <c:pt idx="140340">
                  <c:v>44121.352777777778</c:v>
                </c:pt>
                <c:pt idx="140341">
                  <c:v>44121.353472222225</c:v>
                </c:pt>
                <c:pt idx="140342">
                  <c:v>44121.354166666664</c:v>
                </c:pt>
                <c:pt idx="140343">
                  <c:v>44121.354861111111</c:v>
                </c:pt>
                <c:pt idx="140344">
                  <c:v>44121.355555555558</c:v>
                </c:pt>
                <c:pt idx="140345">
                  <c:v>44121.356249999997</c:v>
                </c:pt>
                <c:pt idx="140346">
                  <c:v>44121.356944444444</c:v>
                </c:pt>
                <c:pt idx="140347">
                  <c:v>44121.357638888891</c:v>
                </c:pt>
                <c:pt idx="140348">
                  <c:v>44121.35833333333</c:v>
                </c:pt>
                <c:pt idx="140349">
                  <c:v>44121.359027777777</c:v>
                </c:pt>
                <c:pt idx="140350">
                  <c:v>44121.359722222223</c:v>
                </c:pt>
                <c:pt idx="140351">
                  <c:v>44121.36041666667</c:v>
                </c:pt>
                <c:pt idx="140352">
                  <c:v>44121.361111111109</c:v>
                </c:pt>
                <c:pt idx="140353">
                  <c:v>44121.361805555556</c:v>
                </c:pt>
                <c:pt idx="140354">
                  <c:v>44121.362500000003</c:v>
                </c:pt>
                <c:pt idx="140355">
                  <c:v>44121.363194444442</c:v>
                </c:pt>
                <c:pt idx="140356">
                  <c:v>44121.363888888889</c:v>
                </c:pt>
                <c:pt idx="140357">
                  <c:v>44121.364583333336</c:v>
                </c:pt>
                <c:pt idx="140358">
                  <c:v>44121.365277777775</c:v>
                </c:pt>
                <c:pt idx="140359">
                  <c:v>44121.365972222222</c:v>
                </c:pt>
                <c:pt idx="140360">
                  <c:v>44121.366666666669</c:v>
                </c:pt>
                <c:pt idx="140361">
                  <c:v>44121.367361111108</c:v>
                </c:pt>
                <c:pt idx="140362">
                  <c:v>44121.368055555555</c:v>
                </c:pt>
                <c:pt idx="140363">
                  <c:v>44121.368750000001</c:v>
                </c:pt>
                <c:pt idx="140364">
                  <c:v>44121.369444444441</c:v>
                </c:pt>
                <c:pt idx="140365">
                  <c:v>44121.370138888888</c:v>
                </c:pt>
                <c:pt idx="140366">
                  <c:v>44121.370833333334</c:v>
                </c:pt>
                <c:pt idx="140367">
                  <c:v>44121.371527777781</c:v>
                </c:pt>
                <c:pt idx="140368">
                  <c:v>44121.37222222222</c:v>
                </c:pt>
                <c:pt idx="140369">
                  <c:v>44121.372916666667</c:v>
                </c:pt>
                <c:pt idx="140370">
                  <c:v>44121.373611111114</c:v>
                </c:pt>
                <c:pt idx="140371">
                  <c:v>44121.374305555553</c:v>
                </c:pt>
                <c:pt idx="140372">
                  <c:v>44121.375</c:v>
                </c:pt>
                <c:pt idx="140373">
                  <c:v>44121.375694444447</c:v>
                </c:pt>
                <c:pt idx="140374">
                  <c:v>44121.376388888886</c:v>
                </c:pt>
                <c:pt idx="140375">
                  <c:v>44121.377083333333</c:v>
                </c:pt>
                <c:pt idx="140376">
                  <c:v>44121.37777777778</c:v>
                </c:pt>
                <c:pt idx="140377">
                  <c:v>44121.378472222219</c:v>
                </c:pt>
                <c:pt idx="140378">
                  <c:v>44121.379166666666</c:v>
                </c:pt>
                <c:pt idx="140379">
                  <c:v>44121.379861111112</c:v>
                </c:pt>
                <c:pt idx="140380">
                  <c:v>44121.380555555559</c:v>
                </c:pt>
                <c:pt idx="140381">
                  <c:v>44121.381249999999</c:v>
                </c:pt>
                <c:pt idx="140382">
                  <c:v>44121.381944444445</c:v>
                </c:pt>
                <c:pt idx="140383">
                  <c:v>44121.382638888892</c:v>
                </c:pt>
                <c:pt idx="140384">
                  <c:v>44121.383333333331</c:v>
                </c:pt>
                <c:pt idx="140385">
                  <c:v>44121.384027777778</c:v>
                </c:pt>
                <c:pt idx="140386">
                  <c:v>44121.384722222225</c:v>
                </c:pt>
                <c:pt idx="140387">
                  <c:v>44121.385416666664</c:v>
                </c:pt>
                <c:pt idx="140388">
                  <c:v>44121.386111111111</c:v>
                </c:pt>
                <c:pt idx="140389">
                  <c:v>44121.386805555558</c:v>
                </c:pt>
                <c:pt idx="140390">
                  <c:v>44121.387499999997</c:v>
                </c:pt>
                <c:pt idx="140391">
                  <c:v>44121.388194444444</c:v>
                </c:pt>
                <c:pt idx="140392">
                  <c:v>44121.388888888891</c:v>
                </c:pt>
                <c:pt idx="140393">
                  <c:v>44121.38958333333</c:v>
                </c:pt>
                <c:pt idx="140394">
                  <c:v>44121.390277777777</c:v>
                </c:pt>
                <c:pt idx="140395">
                  <c:v>44121.390972222223</c:v>
                </c:pt>
                <c:pt idx="140396">
                  <c:v>44121.39166666667</c:v>
                </c:pt>
                <c:pt idx="140397">
                  <c:v>44121.392361111109</c:v>
                </c:pt>
                <c:pt idx="140398">
                  <c:v>44121.393055555556</c:v>
                </c:pt>
                <c:pt idx="140399">
                  <c:v>44121.393750000003</c:v>
                </c:pt>
                <c:pt idx="140400">
                  <c:v>44121.394444444442</c:v>
                </c:pt>
                <c:pt idx="140401">
                  <c:v>44121.395138888889</c:v>
                </c:pt>
                <c:pt idx="140402">
                  <c:v>44121.395833333336</c:v>
                </c:pt>
                <c:pt idx="140403">
                  <c:v>44121.396527777775</c:v>
                </c:pt>
                <c:pt idx="140404">
                  <c:v>44121.397222222222</c:v>
                </c:pt>
                <c:pt idx="140405">
                  <c:v>44121.397916666669</c:v>
                </c:pt>
                <c:pt idx="140406">
                  <c:v>44121.398611111108</c:v>
                </c:pt>
                <c:pt idx="140407">
                  <c:v>44121.399305555555</c:v>
                </c:pt>
                <c:pt idx="140408">
                  <c:v>44121.4</c:v>
                </c:pt>
                <c:pt idx="140409">
                  <c:v>44121.400694444441</c:v>
                </c:pt>
                <c:pt idx="140410">
                  <c:v>44121.401388888888</c:v>
                </c:pt>
                <c:pt idx="140411">
                  <c:v>44121.402083333334</c:v>
                </c:pt>
                <c:pt idx="140412">
                  <c:v>44121.402777777781</c:v>
                </c:pt>
                <c:pt idx="140413">
                  <c:v>44121.40347222222</c:v>
                </c:pt>
                <c:pt idx="140414">
                  <c:v>44121.404166666667</c:v>
                </c:pt>
                <c:pt idx="140415">
                  <c:v>44121.404861111114</c:v>
                </c:pt>
                <c:pt idx="140416">
                  <c:v>44121.405555555553</c:v>
                </c:pt>
                <c:pt idx="140417">
                  <c:v>44121.40625</c:v>
                </c:pt>
                <c:pt idx="140418">
                  <c:v>44121.406944444447</c:v>
                </c:pt>
                <c:pt idx="140419">
                  <c:v>44121.407638888886</c:v>
                </c:pt>
                <c:pt idx="140420">
                  <c:v>44121.408333333333</c:v>
                </c:pt>
                <c:pt idx="140421">
                  <c:v>44121.40902777778</c:v>
                </c:pt>
                <c:pt idx="140422">
                  <c:v>44121.409722222219</c:v>
                </c:pt>
                <c:pt idx="140423">
                  <c:v>44121.410416666666</c:v>
                </c:pt>
                <c:pt idx="140424">
                  <c:v>44121.411111111112</c:v>
                </c:pt>
                <c:pt idx="140425">
                  <c:v>44121.411805555559</c:v>
                </c:pt>
                <c:pt idx="140426">
                  <c:v>44121.412499999999</c:v>
                </c:pt>
                <c:pt idx="140427">
                  <c:v>44121.413194444445</c:v>
                </c:pt>
                <c:pt idx="140428">
                  <c:v>44121.413888888892</c:v>
                </c:pt>
                <c:pt idx="140429">
                  <c:v>44121.414583333331</c:v>
                </c:pt>
                <c:pt idx="140430">
                  <c:v>44121.415277777778</c:v>
                </c:pt>
                <c:pt idx="140431">
                  <c:v>44121.415972222225</c:v>
                </c:pt>
                <c:pt idx="140432">
                  <c:v>44121.416666666664</c:v>
                </c:pt>
                <c:pt idx="140433">
                  <c:v>44121.417361111111</c:v>
                </c:pt>
                <c:pt idx="140434">
                  <c:v>44121.418055555558</c:v>
                </c:pt>
                <c:pt idx="140435">
                  <c:v>44121.418749999997</c:v>
                </c:pt>
                <c:pt idx="140436">
                  <c:v>44121.419444444444</c:v>
                </c:pt>
                <c:pt idx="140437">
                  <c:v>44121.420138888891</c:v>
                </c:pt>
                <c:pt idx="140438">
                  <c:v>44121.42083333333</c:v>
                </c:pt>
                <c:pt idx="140439">
                  <c:v>44121.421527777777</c:v>
                </c:pt>
                <c:pt idx="140440">
                  <c:v>44121.422222222223</c:v>
                </c:pt>
                <c:pt idx="140441">
                  <c:v>44121.42291666667</c:v>
                </c:pt>
                <c:pt idx="140442">
                  <c:v>44121.423611111109</c:v>
                </c:pt>
                <c:pt idx="140443">
                  <c:v>44121.424305555556</c:v>
                </c:pt>
                <c:pt idx="140444">
                  <c:v>44121.425000000003</c:v>
                </c:pt>
                <c:pt idx="140445">
                  <c:v>44121.425694444442</c:v>
                </c:pt>
                <c:pt idx="140446">
                  <c:v>44121.426388888889</c:v>
                </c:pt>
                <c:pt idx="140447">
                  <c:v>44121.427083333336</c:v>
                </c:pt>
                <c:pt idx="140448">
                  <c:v>44121.427777777775</c:v>
                </c:pt>
                <c:pt idx="140449">
                  <c:v>44121.428472222222</c:v>
                </c:pt>
                <c:pt idx="140450">
                  <c:v>44121.429166666669</c:v>
                </c:pt>
                <c:pt idx="140451">
                  <c:v>44121.429861111108</c:v>
                </c:pt>
                <c:pt idx="140452">
                  <c:v>44121.430555555555</c:v>
                </c:pt>
                <c:pt idx="140453">
                  <c:v>44121.431250000001</c:v>
                </c:pt>
                <c:pt idx="140454">
                  <c:v>44121.431944444441</c:v>
                </c:pt>
                <c:pt idx="140455">
                  <c:v>44121.432638888888</c:v>
                </c:pt>
                <c:pt idx="140456">
                  <c:v>44121.433333333334</c:v>
                </c:pt>
                <c:pt idx="140457">
                  <c:v>44121.434027777781</c:v>
                </c:pt>
                <c:pt idx="140458">
                  <c:v>44121.43472222222</c:v>
                </c:pt>
                <c:pt idx="140459">
                  <c:v>44121.435416666667</c:v>
                </c:pt>
                <c:pt idx="140460">
                  <c:v>44121.436111111114</c:v>
                </c:pt>
                <c:pt idx="140461">
                  <c:v>44121.436805555553</c:v>
                </c:pt>
                <c:pt idx="140462">
                  <c:v>44121.4375</c:v>
                </c:pt>
                <c:pt idx="140463">
                  <c:v>44121.438194444447</c:v>
                </c:pt>
                <c:pt idx="140464">
                  <c:v>44121.438888888886</c:v>
                </c:pt>
                <c:pt idx="140465">
                  <c:v>44121.439583333333</c:v>
                </c:pt>
                <c:pt idx="140466">
                  <c:v>44121.44027777778</c:v>
                </c:pt>
                <c:pt idx="140467">
                  <c:v>44121.440972222219</c:v>
                </c:pt>
                <c:pt idx="140468">
                  <c:v>44121.441666666666</c:v>
                </c:pt>
                <c:pt idx="140469">
                  <c:v>44121.442361111112</c:v>
                </c:pt>
                <c:pt idx="140470">
                  <c:v>44121.443055555559</c:v>
                </c:pt>
                <c:pt idx="140471">
                  <c:v>44121.443749999999</c:v>
                </c:pt>
                <c:pt idx="140472">
                  <c:v>44121.444444444445</c:v>
                </c:pt>
                <c:pt idx="140473">
                  <c:v>44121.445138888892</c:v>
                </c:pt>
                <c:pt idx="140474">
                  <c:v>44121.445833333331</c:v>
                </c:pt>
                <c:pt idx="140475">
                  <c:v>44121.446527777778</c:v>
                </c:pt>
                <c:pt idx="140476">
                  <c:v>44121.447222222225</c:v>
                </c:pt>
                <c:pt idx="140477">
                  <c:v>44121.447916666664</c:v>
                </c:pt>
                <c:pt idx="140478">
                  <c:v>44121.448611111111</c:v>
                </c:pt>
                <c:pt idx="140479">
                  <c:v>44121.449305555558</c:v>
                </c:pt>
                <c:pt idx="140480">
                  <c:v>44121.45</c:v>
                </c:pt>
                <c:pt idx="140481">
                  <c:v>44121.450694444444</c:v>
                </c:pt>
                <c:pt idx="140482">
                  <c:v>44121.451388888891</c:v>
                </c:pt>
                <c:pt idx="140483">
                  <c:v>44121.45208333333</c:v>
                </c:pt>
                <c:pt idx="140484">
                  <c:v>44121.452777777777</c:v>
                </c:pt>
                <c:pt idx="140485">
                  <c:v>44121.453472222223</c:v>
                </c:pt>
                <c:pt idx="140486">
                  <c:v>44121.45416666667</c:v>
                </c:pt>
                <c:pt idx="140487">
                  <c:v>44121.454861111109</c:v>
                </c:pt>
                <c:pt idx="140488">
                  <c:v>44121.455555555556</c:v>
                </c:pt>
                <c:pt idx="140489">
                  <c:v>44121.456250000003</c:v>
                </c:pt>
                <c:pt idx="140490">
                  <c:v>44121.456944444442</c:v>
                </c:pt>
                <c:pt idx="140491">
                  <c:v>44121.457638888889</c:v>
                </c:pt>
                <c:pt idx="140492">
                  <c:v>44121.458333333336</c:v>
                </c:pt>
                <c:pt idx="140493">
                  <c:v>44121.459027777775</c:v>
                </c:pt>
                <c:pt idx="140494">
                  <c:v>44121.459722222222</c:v>
                </c:pt>
                <c:pt idx="140495">
                  <c:v>44121.460416666669</c:v>
                </c:pt>
                <c:pt idx="140496">
                  <c:v>44121.461111111108</c:v>
                </c:pt>
                <c:pt idx="140497">
                  <c:v>44121.461805555555</c:v>
                </c:pt>
                <c:pt idx="140498">
                  <c:v>44121.462500000001</c:v>
                </c:pt>
                <c:pt idx="140499">
                  <c:v>44121.463194444441</c:v>
                </c:pt>
                <c:pt idx="140500">
                  <c:v>44121.463888888888</c:v>
                </c:pt>
                <c:pt idx="140501">
                  <c:v>44121.464583333334</c:v>
                </c:pt>
                <c:pt idx="140502">
                  <c:v>44121.465277777781</c:v>
                </c:pt>
                <c:pt idx="140503">
                  <c:v>44121.46597222222</c:v>
                </c:pt>
                <c:pt idx="140504">
                  <c:v>44121.466666666667</c:v>
                </c:pt>
                <c:pt idx="140505">
                  <c:v>44121.467361111114</c:v>
                </c:pt>
                <c:pt idx="140506">
                  <c:v>44121.468055555553</c:v>
                </c:pt>
                <c:pt idx="140507">
                  <c:v>44121.46875</c:v>
                </c:pt>
                <c:pt idx="140508">
                  <c:v>44121.469444444447</c:v>
                </c:pt>
                <c:pt idx="140509">
                  <c:v>44121.470138888886</c:v>
                </c:pt>
                <c:pt idx="140510">
                  <c:v>44121.470833333333</c:v>
                </c:pt>
                <c:pt idx="140511">
                  <c:v>44121.47152777778</c:v>
                </c:pt>
                <c:pt idx="140512">
                  <c:v>44121.472222222219</c:v>
                </c:pt>
                <c:pt idx="140513">
                  <c:v>44121.472916666666</c:v>
                </c:pt>
                <c:pt idx="140514">
                  <c:v>44121.473611111112</c:v>
                </c:pt>
                <c:pt idx="140515">
                  <c:v>44121.474305555559</c:v>
                </c:pt>
                <c:pt idx="140516">
                  <c:v>44121.474999999999</c:v>
                </c:pt>
                <c:pt idx="140517">
                  <c:v>44121.475694444445</c:v>
                </c:pt>
                <c:pt idx="140518">
                  <c:v>44121.476388888892</c:v>
                </c:pt>
                <c:pt idx="140519">
                  <c:v>44121.477083333331</c:v>
                </c:pt>
                <c:pt idx="140520">
                  <c:v>44121.477777777778</c:v>
                </c:pt>
                <c:pt idx="140521">
                  <c:v>44121.478472222225</c:v>
                </c:pt>
                <c:pt idx="140522">
                  <c:v>44121.479166666664</c:v>
                </c:pt>
                <c:pt idx="140523">
                  <c:v>44121.479861111111</c:v>
                </c:pt>
                <c:pt idx="140524">
                  <c:v>44121.480555555558</c:v>
                </c:pt>
                <c:pt idx="140525">
                  <c:v>44121.481249999997</c:v>
                </c:pt>
                <c:pt idx="140526">
                  <c:v>44121.481944444444</c:v>
                </c:pt>
                <c:pt idx="140527">
                  <c:v>44121.482638888891</c:v>
                </c:pt>
                <c:pt idx="140528">
                  <c:v>44121.48333333333</c:v>
                </c:pt>
                <c:pt idx="140529">
                  <c:v>44121.484027777777</c:v>
                </c:pt>
                <c:pt idx="140530">
                  <c:v>44121.484722222223</c:v>
                </c:pt>
                <c:pt idx="140531">
                  <c:v>44121.48541666667</c:v>
                </c:pt>
                <c:pt idx="140532">
                  <c:v>44121.486111111109</c:v>
                </c:pt>
                <c:pt idx="140533">
                  <c:v>44121.486805555556</c:v>
                </c:pt>
                <c:pt idx="140534">
                  <c:v>44121.487500000003</c:v>
                </c:pt>
                <c:pt idx="140535">
                  <c:v>44121.488194444442</c:v>
                </c:pt>
                <c:pt idx="140536">
                  <c:v>44121.488888888889</c:v>
                </c:pt>
                <c:pt idx="140537">
                  <c:v>44121.489583333336</c:v>
                </c:pt>
                <c:pt idx="140538">
                  <c:v>44121.490277777775</c:v>
                </c:pt>
                <c:pt idx="140539">
                  <c:v>44121.490972222222</c:v>
                </c:pt>
                <c:pt idx="140540">
                  <c:v>44121.491666666669</c:v>
                </c:pt>
                <c:pt idx="140541">
                  <c:v>44121.492361111108</c:v>
                </c:pt>
                <c:pt idx="140542">
                  <c:v>44121.493055555555</c:v>
                </c:pt>
                <c:pt idx="140543">
                  <c:v>44121.493750000001</c:v>
                </c:pt>
                <c:pt idx="140544">
                  <c:v>44121.494444444441</c:v>
                </c:pt>
                <c:pt idx="140545">
                  <c:v>44121.495138888888</c:v>
                </c:pt>
                <c:pt idx="140546">
                  <c:v>44121.495833333334</c:v>
                </c:pt>
                <c:pt idx="140547">
                  <c:v>44121.496527777781</c:v>
                </c:pt>
                <c:pt idx="140548">
                  <c:v>44121.49722222222</c:v>
                </c:pt>
                <c:pt idx="140549">
                  <c:v>44121.497916666667</c:v>
                </c:pt>
                <c:pt idx="140550">
                  <c:v>44121.498611111114</c:v>
                </c:pt>
                <c:pt idx="140551">
                  <c:v>44121.499305555553</c:v>
                </c:pt>
                <c:pt idx="140552">
                  <c:v>44121.5</c:v>
                </c:pt>
                <c:pt idx="140553">
                  <c:v>44121.500694444447</c:v>
                </c:pt>
                <c:pt idx="140554">
                  <c:v>44121.501388888886</c:v>
                </c:pt>
                <c:pt idx="140555">
                  <c:v>44121.502083333333</c:v>
                </c:pt>
                <c:pt idx="140556">
                  <c:v>44121.50277777778</c:v>
                </c:pt>
                <c:pt idx="140557">
                  <c:v>44121.503472222219</c:v>
                </c:pt>
                <c:pt idx="140558">
                  <c:v>44121.504166666666</c:v>
                </c:pt>
                <c:pt idx="140559">
                  <c:v>44121.504861111112</c:v>
                </c:pt>
                <c:pt idx="140560">
                  <c:v>44121.505555555559</c:v>
                </c:pt>
                <c:pt idx="140561">
                  <c:v>44121.506249999999</c:v>
                </c:pt>
                <c:pt idx="140562">
                  <c:v>44121.506944444445</c:v>
                </c:pt>
                <c:pt idx="140563">
                  <c:v>44121.507638888892</c:v>
                </c:pt>
                <c:pt idx="140564">
                  <c:v>44121.508333333331</c:v>
                </c:pt>
                <c:pt idx="140565">
                  <c:v>44121.509027777778</c:v>
                </c:pt>
                <c:pt idx="140566">
                  <c:v>44121.509722222225</c:v>
                </c:pt>
                <c:pt idx="140567">
                  <c:v>44121.510416666664</c:v>
                </c:pt>
                <c:pt idx="140568">
                  <c:v>44121.511111111111</c:v>
                </c:pt>
                <c:pt idx="140569">
                  <c:v>44121.511805555558</c:v>
                </c:pt>
                <c:pt idx="140570">
                  <c:v>44121.512499999997</c:v>
                </c:pt>
                <c:pt idx="140571">
                  <c:v>44121.513194444444</c:v>
                </c:pt>
                <c:pt idx="140572">
                  <c:v>44121.513888888891</c:v>
                </c:pt>
                <c:pt idx="140573">
                  <c:v>44121.51458333333</c:v>
                </c:pt>
                <c:pt idx="140574">
                  <c:v>44121.515277777777</c:v>
                </c:pt>
                <c:pt idx="140575">
                  <c:v>44121.515972222223</c:v>
                </c:pt>
                <c:pt idx="140576">
                  <c:v>44121.51666666667</c:v>
                </c:pt>
                <c:pt idx="140577">
                  <c:v>44121.517361111109</c:v>
                </c:pt>
                <c:pt idx="140578">
                  <c:v>44121.518055555556</c:v>
                </c:pt>
                <c:pt idx="140579">
                  <c:v>44121.518750000003</c:v>
                </c:pt>
                <c:pt idx="140580">
                  <c:v>44121.519444444442</c:v>
                </c:pt>
                <c:pt idx="140581">
                  <c:v>44121.520138888889</c:v>
                </c:pt>
                <c:pt idx="140582">
                  <c:v>44121.520833333336</c:v>
                </c:pt>
                <c:pt idx="140583">
                  <c:v>44121.521527777775</c:v>
                </c:pt>
                <c:pt idx="140584">
                  <c:v>44121.522222222222</c:v>
                </c:pt>
                <c:pt idx="140585">
                  <c:v>44121.522916666669</c:v>
                </c:pt>
                <c:pt idx="140586">
                  <c:v>44121.523611111108</c:v>
                </c:pt>
                <c:pt idx="140587">
                  <c:v>44121.524305555555</c:v>
                </c:pt>
                <c:pt idx="140588">
                  <c:v>44121.525000000001</c:v>
                </c:pt>
                <c:pt idx="140589">
                  <c:v>44121.525694444441</c:v>
                </c:pt>
                <c:pt idx="140590">
                  <c:v>44121.526388888888</c:v>
                </c:pt>
                <c:pt idx="140591">
                  <c:v>44121.527083333334</c:v>
                </c:pt>
                <c:pt idx="140592">
                  <c:v>44121.527777777781</c:v>
                </c:pt>
                <c:pt idx="140593">
                  <c:v>44121.52847222222</c:v>
                </c:pt>
                <c:pt idx="140594">
                  <c:v>44121.529166666667</c:v>
                </c:pt>
                <c:pt idx="140595">
                  <c:v>44121.529861111114</c:v>
                </c:pt>
                <c:pt idx="140596">
                  <c:v>44121.530555555553</c:v>
                </c:pt>
                <c:pt idx="140597">
                  <c:v>44121.53125</c:v>
                </c:pt>
                <c:pt idx="140598">
                  <c:v>44121.531944444447</c:v>
                </c:pt>
                <c:pt idx="140599">
                  <c:v>44121.532638888886</c:v>
                </c:pt>
                <c:pt idx="140600">
                  <c:v>44121.533333333333</c:v>
                </c:pt>
                <c:pt idx="140601">
                  <c:v>44121.53402777778</c:v>
                </c:pt>
                <c:pt idx="140602">
                  <c:v>44121.534722222219</c:v>
                </c:pt>
                <c:pt idx="140603">
                  <c:v>44121.535416666666</c:v>
                </c:pt>
                <c:pt idx="140604">
                  <c:v>44121.536111111112</c:v>
                </c:pt>
                <c:pt idx="140605">
                  <c:v>44121.536805555559</c:v>
                </c:pt>
                <c:pt idx="140606">
                  <c:v>44121.537499999999</c:v>
                </c:pt>
                <c:pt idx="140607">
                  <c:v>44121.538194444445</c:v>
                </c:pt>
                <c:pt idx="140608">
                  <c:v>44121.538888888892</c:v>
                </c:pt>
                <c:pt idx="140609">
                  <c:v>44121.539583333331</c:v>
                </c:pt>
                <c:pt idx="140610">
                  <c:v>44121.540277777778</c:v>
                </c:pt>
                <c:pt idx="140611">
                  <c:v>44121.540972222225</c:v>
                </c:pt>
                <c:pt idx="140612">
                  <c:v>44121.541666666664</c:v>
                </c:pt>
                <c:pt idx="140613">
                  <c:v>44121.542361111111</c:v>
                </c:pt>
                <c:pt idx="140614">
                  <c:v>44121.543055555558</c:v>
                </c:pt>
                <c:pt idx="140615">
                  <c:v>44121.543749999997</c:v>
                </c:pt>
                <c:pt idx="140616">
                  <c:v>44121.544444444444</c:v>
                </c:pt>
                <c:pt idx="140617">
                  <c:v>44121.545138888891</c:v>
                </c:pt>
                <c:pt idx="140618">
                  <c:v>44121.54583333333</c:v>
                </c:pt>
                <c:pt idx="140619">
                  <c:v>44121.546527777777</c:v>
                </c:pt>
                <c:pt idx="140620">
                  <c:v>44121.547222222223</c:v>
                </c:pt>
                <c:pt idx="140621">
                  <c:v>44121.54791666667</c:v>
                </c:pt>
                <c:pt idx="140622">
                  <c:v>44121.548611111109</c:v>
                </c:pt>
                <c:pt idx="140623">
                  <c:v>44121.549305555556</c:v>
                </c:pt>
                <c:pt idx="140624">
                  <c:v>44121.55</c:v>
                </c:pt>
                <c:pt idx="140625">
                  <c:v>44121.550694444442</c:v>
                </c:pt>
                <c:pt idx="140626">
                  <c:v>44121.551388888889</c:v>
                </c:pt>
                <c:pt idx="140627">
                  <c:v>44121.552083333336</c:v>
                </c:pt>
                <c:pt idx="140628">
                  <c:v>44121.552777777775</c:v>
                </c:pt>
                <c:pt idx="140629">
                  <c:v>44121.553472222222</c:v>
                </c:pt>
                <c:pt idx="140630">
                  <c:v>44121.554166666669</c:v>
                </c:pt>
                <c:pt idx="140631">
                  <c:v>44121.554861111108</c:v>
                </c:pt>
                <c:pt idx="140632">
                  <c:v>44121.555555555555</c:v>
                </c:pt>
                <c:pt idx="140633">
                  <c:v>44121.556250000001</c:v>
                </c:pt>
                <c:pt idx="140634">
                  <c:v>44121.556944444441</c:v>
                </c:pt>
                <c:pt idx="140635">
                  <c:v>44121.557638888888</c:v>
                </c:pt>
                <c:pt idx="140636">
                  <c:v>44121.558333333334</c:v>
                </c:pt>
                <c:pt idx="140637">
                  <c:v>44121.559027777781</c:v>
                </c:pt>
                <c:pt idx="140638">
                  <c:v>44121.55972222222</c:v>
                </c:pt>
                <c:pt idx="140639">
                  <c:v>44121.560416666667</c:v>
                </c:pt>
                <c:pt idx="140640">
                  <c:v>44121.561111111114</c:v>
                </c:pt>
                <c:pt idx="140641">
                  <c:v>44121.561805555553</c:v>
                </c:pt>
                <c:pt idx="140642">
                  <c:v>44121.5625</c:v>
                </c:pt>
                <c:pt idx="140643">
                  <c:v>44121.563194444447</c:v>
                </c:pt>
                <c:pt idx="140644">
                  <c:v>44121.563888888886</c:v>
                </c:pt>
                <c:pt idx="140645">
                  <c:v>44121.564583333333</c:v>
                </c:pt>
                <c:pt idx="140646">
                  <c:v>44121.56527777778</c:v>
                </c:pt>
                <c:pt idx="140647">
                  <c:v>44121.565972222219</c:v>
                </c:pt>
                <c:pt idx="140648">
                  <c:v>44121.566666666666</c:v>
                </c:pt>
                <c:pt idx="140649">
                  <c:v>44121.567361111112</c:v>
                </c:pt>
                <c:pt idx="140650">
                  <c:v>44121.568055555559</c:v>
                </c:pt>
                <c:pt idx="140651">
                  <c:v>44121.568749999999</c:v>
                </c:pt>
                <c:pt idx="140652">
                  <c:v>44121.569444444445</c:v>
                </c:pt>
                <c:pt idx="140653">
                  <c:v>44121.570138888892</c:v>
                </c:pt>
                <c:pt idx="140654">
                  <c:v>44121.570833333331</c:v>
                </c:pt>
                <c:pt idx="140655">
                  <c:v>44121.571527777778</c:v>
                </c:pt>
                <c:pt idx="140656">
                  <c:v>44121.572222222225</c:v>
                </c:pt>
                <c:pt idx="140657">
                  <c:v>44121.572916666664</c:v>
                </c:pt>
                <c:pt idx="140658">
                  <c:v>44121.573611111111</c:v>
                </c:pt>
                <c:pt idx="140659">
                  <c:v>44121.574305555558</c:v>
                </c:pt>
                <c:pt idx="140660">
                  <c:v>44121.574999999997</c:v>
                </c:pt>
                <c:pt idx="140661">
                  <c:v>44121.575694444444</c:v>
                </c:pt>
                <c:pt idx="140662">
                  <c:v>44121.576388888891</c:v>
                </c:pt>
                <c:pt idx="140663">
                  <c:v>44121.57708333333</c:v>
                </c:pt>
                <c:pt idx="140664">
                  <c:v>44121.577777777777</c:v>
                </c:pt>
                <c:pt idx="140665">
                  <c:v>44121.578472222223</c:v>
                </c:pt>
                <c:pt idx="140666">
                  <c:v>44121.57916666667</c:v>
                </c:pt>
                <c:pt idx="140667">
                  <c:v>44121.579861111109</c:v>
                </c:pt>
                <c:pt idx="140668">
                  <c:v>44121.580555555556</c:v>
                </c:pt>
                <c:pt idx="140669">
                  <c:v>44121.581250000003</c:v>
                </c:pt>
                <c:pt idx="140670">
                  <c:v>44121.581944444442</c:v>
                </c:pt>
                <c:pt idx="140671">
                  <c:v>44121.582638888889</c:v>
                </c:pt>
                <c:pt idx="140672">
                  <c:v>44121.583333333336</c:v>
                </c:pt>
                <c:pt idx="140673">
                  <c:v>44121.584027777775</c:v>
                </c:pt>
                <c:pt idx="140674">
                  <c:v>44121.584722222222</c:v>
                </c:pt>
                <c:pt idx="140675">
                  <c:v>44121.585416666669</c:v>
                </c:pt>
                <c:pt idx="140676">
                  <c:v>44121.586111111108</c:v>
                </c:pt>
                <c:pt idx="140677">
                  <c:v>44121.586805555555</c:v>
                </c:pt>
                <c:pt idx="140678">
                  <c:v>44121.587500000001</c:v>
                </c:pt>
                <c:pt idx="140679">
                  <c:v>44121.588194444441</c:v>
                </c:pt>
                <c:pt idx="140680">
                  <c:v>44121.588888888888</c:v>
                </c:pt>
                <c:pt idx="140681">
                  <c:v>44121.589583333334</c:v>
                </c:pt>
                <c:pt idx="140682">
                  <c:v>44121.590277777781</c:v>
                </c:pt>
                <c:pt idx="140683">
                  <c:v>44121.59097222222</c:v>
                </c:pt>
                <c:pt idx="140684">
                  <c:v>44121.591666666667</c:v>
                </c:pt>
                <c:pt idx="140685">
                  <c:v>44121.592361111114</c:v>
                </c:pt>
                <c:pt idx="140686">
                  <c:v>44121.593055555553</c:v>
                </c:pt>
                <c:pt idx="140687">
                  <c:v>44121.59375</c:v>
                </c:pt>
                <c:pt idx="140688">
                  <c:v>44121.594444444447</c:v>
                </c:pt>
                <c:pt idx="140689">
                  <c:v>44121.595138888886</c:v>
                </c:pt>
                <c:pt idx="140690">
                  <c:v>44121.595833333333</c:v>
                </c:pt>
                <c:pt idx="140691">
                  <c:v>44121.59652777778</c:v>
                </c:pt>
                <c:pt idx="140692">
                  <c:v>44121.597222222219</c:v>
                </c:pt>
                <c:pt idx="140693">
                  <c:v>44121.597916666666</c:v>
                </c:pt>
                <c:pt idx="140694">
                  <c:v>44121.598611111112</c:v>
                </c:pt>
                <c:pt idx="140695">
                  <c:v>44121.599305555559</c:v>
                </c:pt>
                <c:pt idx="140696">
                  <c:v>44121.599999999999</c:v>
                </c:pt>
                <c:pt idx="140697">
                  <c:v>44121.600694444445</c:v>
                </c:pt>
                <c:pt idx="140698">
                  <c:v>44121.601388888892</c:v>
                </c:pt>
                <c:pt idx="140699">
                  <c:v>44121.602083333331</c:v>
                </c:pt>
                <c:pt idx="140700">
                  <c:v>44121.602777777778</c:v>
                </c:pt>
                <c:pt idx="140701">
                  <c:v>44121.603472222225</c:v>
                </c:pt>
                <c:pt idx="140702">
                  <c:v>44121.604166666664</c:v>
                </c:pt>
                <c:pt idx="140703">
                  <c:v>44121.604861111111</c:v>
                </c:pt>
                <c:pt idx="140704">
                  <c:v>44121.605555555558</c:v>
                </c:pt>
                <c:pt idx="140705">
                  <c:v>44121.606249999997</c:v>
                </c:pt>
                <c:pt idx="140706">
                  <c:v>44121.606944444444</c:v>
                </c:pt>
                <c:pt idx="140707">
                  <c:v>44121.607638888891</c:v>
                </c:pt>
                <c:pt idx="140708">
                  <c:v>44121.60833333333</c:v>
                </c:pt>
                <c:pt idx="140709">
                  <c:v>44121.609027777777</c:v>
                </c:pt>
                <c:pt idx="140710">
                  <c:v>44121.609722222223</c:v>
                </c:pt>
                <c:pt idx="140711">
                  <c:v>44121.61041666667</c:v>
                </c:pt>
                <c:pt idx="140712">
                  <c:v>44121.611111111109</c:v>
                </c:pt>
                <c:pt idx="140713">
                  <c:v>44121.611805555556</c:v>
                </c:pt>
                <c:pt idx="140714">
                  <c:v>44121.612500000003</c:v>
                </c:pt>
                <c:pt idx="140715">
                  <c:v>44121.613194444442</c:v>
                </c:pt>
                <c:pt idx="140716">
                  <c:v>44121.613888888889</c:v>
                </c:pt>
                <c:pt idx="140717">
                  <c:v>44121.614583333336</c:v>
                </c:pt>
                <c:pt idx="140718">
                  <c:v>44121.615277777775</c:v>
                </c:pt>
                <c:pt idx="140719">
                  <c:v>44121.615972222222</c:v>
                </c:pt>
                <c:pt idx="140720">
                  <c:v>44121.616666666669</c:v>
                </c:pt>
                <c:pt idx="140721">
                  <c:v>44121.617361111108</c:v>
                </c:pt>
                <c:pt idx="140722">
                  <c:v>44121.618055555555</c:v>
                </c:pt>
                <c:pt idx="140723">
                  <c:v>44121.618750000001</c:v>
                </c:pt>
                <c:pt idx="140724">
                  <c:v>44121.619444444441</c:v>
                </c:pt>
                <c:pt idx="140725">
                  <c:v>44121.620138888888</c:v>
                </c:pt>
                <c:pt idx="140726">
                  <c:v>44121.620833333334</c:v>
                </c:pt>
                <c:pt idx="140727">
                  <c:v>44121.621527777781</c:v>
                </c:pt>
                <c:pt idx="140728">
                  <c:v>44121.62222222222</c:v>
                </c:pt>
                <c:pt idx="140729">
                  <c:v>44121.622916666667</c:v>
                </c:pt>
                <c:pt idx="140730">
                  <c:v>44121.623611111114</c:v>
                </c:pt>
                <c:pt idx="140731">
                  <c:v>44121.624305555553</c:v>
                </c:pt>
                <c:pt idx="140732">
                  <c:v>44121.625</c:v>
                </c:pt>
                <c:pt idx="140733">
                  <c:v>44121.625694444447</c:v>
                </c:pt>
                <c:pt idx="140734">
                  <c:v>44121.626388888886</c:v>
                </c:pt>
                <c:pt idx="140735">
                  <c:v>44121.627083333333</c:v>
                </c:pt>
                <c:pt idx="140736">
                  <c:v>44121.62777777778</c:v>
                </c:pt>
                <c:pt idx="140737">
                  <c:v>44121.628472222219</c:v>
                </c:pt>
                <c:pt idx="140738">
                  <c:v>44121.629166666666</c:v>
                </c:pt>
                <c:pt idx="140739">
                  <c:v>44121.629861111112</c:v>
                </c:pt>
                <c:pt idx="140740">
                  <c:v>44121.630555555559</c:v>
                </c:pt>
                <c:pt idx="140741">
                  <c:v>44121.631249999999</c:v>
                </c:pt>
                <c:pt idx="140742">
                  <c:v>44121.631944444445</c:v>
                </c:pt>
                <c:pt idx="140743">
                  <c:v>44121.632638888892</c:v>
                </c:pt>
                <c:pt idx="140744">
                  <c:v>44121.633333333331</c:v>
                </c:pt>
                <c:pt idx="140745">
                  <c:v>44121.634027777778</c:v>
                </c:pt>
                <c:pt idx="140746">
                  <c:v>44121.634722222225</c:v>
                </c:pt>
                <c:pt idx="140747">
                  <c:v>44121.635416666664</c:v>
                </c:pt>
                <c:pt idx="140748">
                  <c:v>44121.636111111111</c:v>
                </c:pt>
                <c:pt idx="140749">
                  <c:v>44121.636805555558</c:v>
                </c:pt>
                <c:pt idx="140750">
                  <c:v>44121.637499999997</c:v>
                </c:pt>
                <c:pt idx="140751">
                  <c:v>44121.638194444444</c:v>
                </c:pt>
                <c:pt idx="140752">
                  <c:v>44121.638888888891</c:v>
                </c:pt>
                <c:pt idx="140753">
                  <c:v>44121.63958333333</c:v>
                </c:pt>
                <c:pt idx="140754">
                  <c:v>44121.640277777777</c:v>
                </c:pt>
                <c:pt idx="140755">
                  <c:v>44121.640972222223</c:v>
                </c:pt>
                <c:pt idx="140756">
                  <c:v>44121.64166666667</c:v>
                </c:pt>
                <c:pt idx="140757">
                  <c:v>44121.642361111109</c:v>
                </c:pt>
                <c:pt idx="140758">
                  <c:v>44121.643055555556</c:v>
                </c:pt>
                <c:pt idx="140759">
                  <c:v>44121.643750000003</c:v>
                </c:pt>
                <c:pt idx="140760">
                  <c:v>44121.644444444442</c:v>
                </c:pt>
                <c:pt idx="140761">
                  <c:v>44121.645138888889</c:v>
                </c:pt>
                <c:pt idx="140762">
                  <c:v>44121.645833333336</c:v>
                </c:pt>
                <c:pt idx="140763">
                  <c:v>44121.646527777775</c:v>
                </c:pt>
                <c:pt idx="140764">
                  <c:v>44121.647222222222</c:v>
                </c:pt>
                <c:pt idx="140765">
                  <c:v>44121.647916666669</c:v>
                </c:pt>
                <c:pt idx="140766">
                  <c:v>44121.648611111108</c:v>
                </c:pt>
                <c:pt idx="140767">
                  <c:v>44121.649305555555</c:v>
                </c:pt>
                <c:pt idx="140768">
                  <c:v>44121.65</c:v>
                </c:pt>
                <c:pt idx="140769">
                  <c:v>44121.650694444441</c:v>
                </c:pt>
                <c:pt idx="140770">
                  <c:v>44121.651388888888</c:v>
                </c:pt>
                <c:pt idx="140771">
                  <c:v>44121.652083333334</c:v>
                </c:pt>
                <c:pt idx="140772">
                  <c:v>44121.652777777781</c:v>
                </c:pt>
                <c:pt idx="140773">
                  <c:v>44121.65347222222</c:v>
                </c:pt>
                <c:pt idx="140774">
                  <c:v>44121.654166666667</c:v>
                </c:pt>
                <c:pt idx="140775">
                  <c:v>44121.654861111114</c:v>
                </c:pt>
                <c:pt idx="140776">
                  <c:v>44121.655555555553</c:v>
                </c:pt>
                <c:pt idx="140777">
                  <c:v>44121.65625</c:v>
                </c:pt>
                <c:pt idx="140778">
                  <c:v>44121.656944444447</c:v>
                </c:pt>
                <c:pt idx="140779">
                  <c:v>44121.657638888886</c:v>
                </c:pt>
                <c:pt idx="140780">
                  <c:v>44121.658333333333</c:v>
                </c:pt>
                <c:pt idx="140781">
                  <c:v>44121.65902777778</c:v>
                </c:pt>
                <c:pt idx="140782">
                  <c:v>44121.659722222219</c:v>
                </c:pt>
                <c:pt idx="140783">
                  <c:v>44121.660416666666</c:v>
                </c:pt>
                <c:pt idx="140784">
                  <c:v>44121.661111111112</c:v>
                </c:pt>
                <c:pt idx="140785">
                  <c:v>44121.661805555559</c:v>
                </c:pt>
                <c:pt idx="140786">
                  <c:v>44121.662499999999</c:v>
                </c:pt>
                <c:pt idx="140787">
                  <c:v>44121.663194444445</c:v>
                </c:pt>
                <c:pt idx="140788">
                  <c:v>44121.663888888892</c:v>
                </c:pt>
                <c:pt idx="140789">
                  <c:v>44121.664583333331</c:v>
                </c:pt>
                <c:pt idx="140790">
                  <c:v>44121.665277777778</c:v>
                </c:pt>
                <c:pt idx="140791">
                  <c:v>44121.665972222225</c:v>
                </c:pt>
                <c:pt idx="140792">
                  <c:v>44121.666666666664</c:v>
                </c:pt>
                <c:pt idx="140793">
                  <c:v>44121.667361111111</c:v>
                </c:pt>
                <c:pt idx="140794">
                  <c:v>44121.668055555558</c:v>
                </c:pt>
                <c:pt idx="140795">
                  <c:v>44121.668749999997</c:v>
                </c:pt>
                <c:pt idx="140796">
                  <c:v>44121.669444444444</c:v>
                </c:pt>
                <c:pt idx="140797">
                  <c:v>44121.670138888891</c:v>
                </c:pt>
                <c:pt idx="140798">
                  <c:v>44121.67083333333</c:v>
                </c:pt>
                <c:pt idx="140799">
                  <c:v>44121.671527777777</c:v>
                </c:pt>
                <c:pt idx="140800">
                  <c:v>44121.672222222223</c:v>
                </c:pt>
                <c:pt idx="140801">
                  <c:v>44121.67291666667</c:v>
                </c:pt>
                <c:pt idx="140802">
                  <c:v>44121.673611111109</c:v>
                </c:pt>
                <c:pt idx="140803">
                  <c:v>44121.674305555556</c:v>
                </c:pt>
                <c:pt idx="140804">
                  <c:v>44121.675000000003</c:v>
                </c:pt>
                <c:pt idx="140805">
                  <c:v>44121.675694444442</c:v>
                </c:pt>
                <c:pt idx="140806">
                  <c:v>44121.676388888889</c:v>
                </c:pt>
                <c:pt idx="140807">
                  <c:v>44121.677083333336</c:v>
                </c:pt>
                <c:pt idx="140808">
                  <c:v>44121.677777777775</c:v>
                </c:pt>
                <c:pt idx="140809">
                  <c:v>44121.678472222222</c:v>
                </c:pt>
                <c:pt idx="140810">
                  <c:v>44121.679166666669</c:v>
                </c:pt>
                <c:pt idx="140811">
                  <c:v>44121.679861111108</c:v>
                </c:pt>
                <c:pt idx="140812">
                  <c:v>44121.680555555555</c:v>
                </c:pt>
                <c:pt idx="140813">
                  <c:v>44121.681250000001</c:v>
                </c:pt>
                <c:pt idx="140814">
                  <c:v>44121.681944444441</c:v>
                </c:pt>
                <c:pt idx="140815">
                  <c:v>44121.682638888888</c:v>
                </c:pt>
                <c:pt idx="140816">
                  <c:v>44121.683333333334</c:v>
                </c:pt>
                <c:pt idx="140817">
                  <c:v>44121.684027777781</c:v>
                </c:pt>
                <c:pt idx="140818">
                  <c:v>44121.68472222222</c:v>
                </c:pt>
                <c:pt idx="140819">
                  <c:v>44121.685416666667</c:v>
                </c:pt>
                <c:pt idx="140820">
                  <c:v>44121.686111111114</c:v>
                </c:pt>
                <c:pt idx="140821">
                  <c:v>44121.686805555553</c:v>
                </c:pt>
                <c:pt idx="140822">
                  <c:v>44121.6875</c:v>
                </c:pt>
                <c:pt idx="140823">
                  <c:v>44121.688194444447</c:v>
                </c:pt>
                <c:pt idx="140824">
                  <c:v>44121.688888888886</c:v>
                </c:pt>
                <c:pt idx="140825">
                  <c:v>44121.689583333333</c:v>
                </c:pt>
                <c:pt idx="140826">
                  <c:v>44121.69027777778</c:v>
                </c:pt>
                <c:pt idx="140827">
                  <c:v>44121.690972222219</c:v>
                </c:pt>
                <c:pt idx="140828">
                  <c:v>44121.691666666666</c:v>
                </c:pt>
                <c:pt idx="140829">
                  <c:v>44121.692361111112</c:v>
                </c:pt>
                <c:pt idx="140830">
                  <c:v>44121.693055555559</c:v>
                </c:pt>
                <c:pt idx="140831">
                  <c:v>44121.693749999999</c:v>
                </c:pt>
                <c:pt idx="140832">
                  <c:v>44121.694444444445</c:v>
                </c:pt>
                <c:pt idx="140833">
                  <c:v>44121.695138888892</c:v>
                </c:pt>
                <c:pt idx="140834">
                  <c:v>44121.695833333331</c:v>
                </c:pt>
                <c:pt idx="140835">
                  <c:v>44121.696527777778</c:v>
                </c:pt>
                <c:pt idx="140836">
                  <c:v>44121.697222222225</c:v>
                </c:pt>
                <c:pt idx="140837">
                  <c:v>44121.697916666664</c:v>
                </c:pt>
                <c:pt idx="140838">
                  <c:v>44121.698611111111</c:v>
                </c:pt>
                <c:pt idx="140839">
                  <c:v>44121.699305555558</c:v>
                </c:pt>
                <c:pt idx="140840">
                  <c:v>44121.7</c:v>
                </c:pt>
                <c:pt idx="140841">
                  <c:v>44121.700694444444</c:v>
                </c:pt>
                <c:pt idx="140842">
                  <c:v>44121.701388888891</c:v>
                </c:pt>
                <c:pt idx="140843">
                  <c:v>44121.70208333333</c:v>
                </c:pt>
                <c:pt idx="140844">
                  <c:v>44121.702777777777</c:v>
                </c:pt>
                <c:pt idx="140845">
                  <c:v>44121.703472222223</c:v>
                </c:pt>
                <c:pt idx="140846">
                  <c:v>44121.70416666667</c:v>
                </c:pt>
                <c:pt idx="140847">
                  <c:v>44121.704861111109</c:v>
                </c:pt>
                <c:pt idx="140848">
                  <c:v>44121.705555555556</c:v>
                </c:pt>
                <c:pt idx="140849">
                  <c:v>44121.706250000003</c:v>
                </c:pt>
                <c:pt idx="140850">
                  <c:v>44121.706944444442</c:v>
                </c:pt>
                <c:pt idx="140851">
                  <c:v>44121.707638888889</c:v>
                </c:pt>
                <c:pt idx="140852">
                  <c:v>44121.708333333336</c:v>
                </c:pt>
                <c:pt idx="140853">
                  <c:v>44121.709027777775</c:v>
                </c:pt>
                <c:pt idx="140854">
                  <c:v>44121.709722222222</c:v>
                </c:pt>
                <c:pt idx="140855">
                  <c:v>44121.710416666669</c:v>
                </c:pt>
                <c:pt idx="140856">
                  <c:v>44121.711111111108</c:v>
                </c:pt>
                <c:pt idx="140857">
                  <c:v>44121.711805555555</c:v>
                </c:pt>
                <c:pt idx="140858">
                  <c:v>44121.712500000001</c:v>
                </c:pt>
                <c:pt idx="140859">
                  <c:v>44121.713194444441</c:v>
                </c:pt>
                <c:pt idx="140860">
                  <c:v>44121.713888888888</c:v>
                </c:pt>
                <c:pt idx="140861">
                  <c:v>44121.714583333334</c:v>
                </c:pt>
                <c:pt idx="140862">
                  <c:v>44121.715277777781</c:v>
                </c:pt>
                <c:pt idx="140863">
                  <c:v>44121.71597222222</c:v>
                </c:pt>
                <c:pt idx="140864">
                  <c:v>44121.716666666667</c:v>
                </c:pt>
                <c:pt idx="140865">
                  <c:v>44121.717361111114</c:v>
                </c:pt>
                <c:pt idx="140866">
                  <c:v>44121.718055555553</c:v>
                </c:pt>
                <c:pt idx="140867">
                  <c:v>44121.71875</c:v>
                </c:pt>
                <c:pt idx="140868">
                  <c:v>44121.719444444447</c:v>
                </c:pt>
                <c:pt idx="140869">
                  <c:v>44121.720138888886</c:v>
                </c:pt>
                <c:pt idx="140870">
                  <c:v>44121.720833333333</c:v>
                </c:pt>
                <c:pt idx="140871">
                  <c:v>44121.72152777778</c:v>
                </c:pt>
                <c:pt idx="140872">
                  <c:v>44121.722222222219</c:v>
                </c:pt>
                <c:pt idx="140873">
                  <c:v>44121.722916666666</c:v>
                </c:pt>
                <c:pt idx="140874">
                  <c:v>44121.723611111112</c:v>
                </c:pt>
                <c:pt idx="140875">
                  <c:v>44121.724305555559</c:v>
                </c:pt>
                <c:pt idx="140876">
                  <c:v>44121.724999999999</c:v>
                </c:pt>
                <c:pt idx="140877">
                  <c:v>44121.725694444445</c:v>
                </c:pt>
                <c:pt idx="140878">
                  <c:v>44121.726388888892</c:v>
                </c:pt>
                <c:pt idx="140879">
                  <c:v>44121.727083333331</c:v>
                </c:pt>
                <c:pt idx="140880">
                  <c:v>44121.727777777778</c:v>
                </c:pt>
                <c:pt idx="140881">
                  <c:v>44121.728472222225</c:v>
                </c:pt>
                <c:pt idx="140882">
                  <c:v>44121.729166666664</c:v>
                </c:pt>
                <c:pt idx="140883">
                  <c:v>44121.729861111111</c:v>
                </c:pt>
                <c:pt idx="140884">
                  <c:v>44121.730555555558</c:v>
                </c:pt>
                <c:pt idx="140885">
                  <c:v>44121.731249999997</c:v>
                </c:pt>
                <c:pt idx="140886">
                  <c:v>44121.731944444444</c:v>
                </c:pt>
                <c:pt idx="140887">
                  <c:v>44121.732638888891</c:v>
                </c:pt>
                <c:pt idx="140888">
                  <c:v>44121.73333333333</c:v>
                </c:pt>
                <c:pt idx="140889">
                  <c:v>44121.734027777777</c:v>
                </c:pt>
                <c:pt idx="140890">
                  <c:v>44121.734722222223</c:v>
                </c:pt>
                <c:pt idx="140891">
                  <c:v>44121.73541666667</c:v>
                </c:pt>
                <c:pt idx="140892">
                  <c:v>44121.736111111109</c:v>
                </c:pt>
                <c:pt idx="140893">
                  <c:v>44121.736805555556</c:v>
                </c:pt>
                <c:pt idx="140894">
                  <c:v>44121.737500000003</c:v>
                </c:pt>
                <c:pt idx="140895">
                  <c:v>44121.738194444442</c:v>
                </c:pt>
                <c:pt idx="140896">
                  <c:v>44121.738888888889</c:v>
                </c:pt>
                <c:pt idx="140897">
                  <c:v>44121.739583333336</c:v>
                </c:pt>
                <c:pt idx="140898">
                  <c:v>44121.740277777775</c:v>
                </c:pt>
                <c:pt idx="140899">
                  <c:v>44121.740972222222</c:v>
                </c:pt>
                <c:pt idx="140900">
                  <c:v>44121.741666666669</c:v>
                </c:pt>
                <c:pt idx="140901">
                  <c:v>44121.742361111108</c:v>
                </c:pt>
                <c:pt idx="140902">
                  <c:v>44121.743055555555</c:v>
                </c:pt>
                <c:pt idx="140903">
                  <c:v>44121.743750000001</c:v>
                </c:pt>
                <c:pt idx="140904">
                  <c:v>44121.744444444441</c:v>
                </c:pt>
                <c:pt idx="140905">
                  <c:v>44121.745138888888</c:v>
                </c:pt>
                <c:pt idx="140906">
                  <c:v>44121.745833333334</c:v>
                </c:pt>
                <c:pt idx="140907">
                  <c:v>44121.746527777781</c:v>
                </c:pt>
                <c:pt idx="140908">
                  <c:v>44121.74722222222</c:v>
                </c:pt>
                <c:pt idx="140909">
                  <c:v>44121.747916666667</c:v>
                </c:pt>
                <c:pt idx="140910">
                  <c:v>44121.748611111114</c:v>
                </c:pt>
                <c:pt idx="140911">
                  <c:v>44121.749305555553</c:v>
                </c:pt>
                <c:pt idx="140912">
                  <c:v>44121.75</c:v>
                </c:pt>
                <c:pt idx="140913">
                  <c:v>44121.750694444447</c:v>
                </c:pt>
                <c:pt idx="140914">
                  <c:v>44121.751388888886</c:v>
                </c:pt>
                <c:pt idx="140915">
                  <c:v>44121.752083333333</c:v>
                </c:pt>
                <c:pt idx="140916">
                  <c:v>44121.75277777778</c:v>
                </c:pt>
                <c:pt idx="140917">
                  <c:v>44121.753472222219</c:v>
                </c:pt>
                <c:pt idx="140918">
                  <c:v>44121.754166666666</c:v>
                </c:pt>
                <c:pt idx="140919">
                  <c:v>44121.754861111112</c:v>
                </c:pt>
                <c:pt idx="140920">
                  <c:v>44121.755555555559</c:v>
                </c:pt>
                <c:pt idx="140921">
                  <c:v>44121.756249999999</c:v>
                </c:pt>
                <c:pt idx="140922">
                  <c:v>44121.756944444445</c:v>
                </c:pt>
                <c:pt idx="140923">
                  <c:v>44121.757638888892</c:v>
                </c:pt>
                <c:pt idx="140924">
                  <c:v>44121.758333333331</c:v>
                </c:pt>
                <c:pt idx="140925">
                  <c:v>44121.759027777778</c:v>
                </c:pt>
                <c:pt idx="140926">
                  <c:v>44121.759722222225</c:v>
                </c:pt>
                <c:pt idx="140927">
                  <c:v>44121.760416666664</c:v>
                </c:pt>
                <c:pt idx="140928">
                  <c:v>44121.761111111111</c:v>
                </c:pt>
                <c:pt idx="140929">
                  <c:v>44121.761805555558</c:v>
                </c:pt>
                <c:pt idx="140930">
                  <c:v>44121.762499999997</c:v>
                </c:pt>
                <c:pt idx="140931">
                  <c:v>44121.763194444444</c:v>
                </c:pt>
                <c:pt idx="140932">
                  <c:v>44121.763888888891</c:v>
                </c:pt>
                <c:pt idx="140933">
                  <c:v>44121.76458333333</c:v>
                </c:pt>
                <c:pt idx="140934">
                  <c:v>44121.765277777777</c:v>
                </c:pt>
                <c:pt idx="140935">
                  <c:v>44121.765972222223</c:v>
                </c:pt>
                <c:pt idx="140936">
                  <c:v>44121.76666666667</c:v>
                </c:pt>
                <c:pt idx="140937">
                  <c:v>44121.767361111109</c:v>
                </c:pt>
                <c:pt idx="140938">
                  <c:v>44121.768055555556</c:v>
                </c:pt>
                <c:pt idx="140939">
                  <c:v>44121.768750000003</c:v>
                </c:pt>
                <c:pt idx="140940">
                  <c:v>44121.769444444442</c:v>
                </c:pt>
                <c:pt idx="140941">
                  <c:v>44121.770138888889</c:v>
                </c:pt>
                <c:pt idx="140942">
                  <c:v>44121.770833333336</c:v>
                </c:pt>
                <c:pt idx="140943">
                  <c:v>44121.771527777775</c:v>
                </c:pt>
                <c:pt idx="140944">
                  <c:v>44121.772222222222</c:v>
                </c:pt>
                <c:pt idx="140945">
                  <c:v>44121.772916666669</c:v>
                </c:pt>
                <c:pt idx="140946">
                  <c:v>44121.773611111108</c:v>
                </c:pt>
                <c:pt idx="140947">
                  <c:v>44121.774305555555</c:v>
                </c:pt>
                <c:pt idx="140948">
                  <c:v>44121.775000000001</c:v>
                </c:pt>
                <c:pt idx="140949">
                  <c:v>44121.775694444441</c:v>
                </c:pt>
                <c:pt idx="140950">
                  <c:v>44121.776388888888</c:v>
                </c:pt>
                <c:pt idx="140951">
                  <c:v>44121.777083333334</c:v>
                </c:pt>
                <c:pt idx="140952">
                  <c:v>44121.777777777781</c:v>
                </c:pt>
                <c:pt idx="140953">
                  <c:v>44121.77847222222</c:v>
                </c:pt>
                <c:pt idx="140954">
                  <c:v>44121.779166666667</c:v>
                </c:pt>
                <c:pt idx="140955">
                  <c:v>44121.779861111114</c:v>
                </c:pt>
                <c:pt idx="140956">
                  <c:v>44121.780555555553</c:v>
                </c:pt>
                <c:pt idx="140957">
                  <c:v>44121.78125</c:v>
                </c:pt>
                <c:pt idx="140958">
                  <c:v>44121.781944444447</c:v>
                </c:pt>
                <c:pt idx="140959">
                  <c:v>44121.782638888886</c:v>
                </c:pt>
                <c:pt idx="140960">
                  <c:v>44121.783333333333</c:v>
                </c:pt>
                <c:pt idx="140961">
                  <c:v>44121.78402777778</c:v>
                </c:pt>
                <c:pt idx="140962">
                  <c:v>44121.784722222219</c:v>
                </c:pt>
                <c:pt idx="140963">
                  <c:v>44121.785416666666</c:v>
                </c:pt>
                <c:pt idx="140964">
                  <c:v>44121.786111111112</c:v>
                </c:pt>
                <c:pt idx="140965">
                  <c:v>44121.786805555559</c:v>
                </c:pt>
                <c:pt idx="140966">
                  <c:v>44121.787499999999</c:v>
                </c:pt>
                <c:pt idx="140967">
                  <c:v>44121.788194444445</c:v>
                </c:pt>
                <c:pt idx="140968">
                  <c:v>44121.788888888892</c:v>
                </c:pt>
                <c:pt idx="140969">
                  <c:v>44121.789583333331</c:v>
                </c:pt>
                <c:pt idx="140970">
                  <c:v>44121.790277777778</c:v>
                </c:pt>
                <c:pt idx="140971">
                  <c:v>44121.790972222225</c:v>
                </c:pt>
                <c:pt idx="140972">
                  <c:v>44121.791666666664</c:v>
                </c:pt>
                <c:pt idx="140973">
                  <c:v>44121.792361111111</c:v>
                </c:pt>
                <c:pt idx="140974">
                  <c:v>44121.793055555558</c:v>
                </c:pt>
                <c:pt idx="140975">
                  <c:v>44121.793749999997</c:v>
                </c:pt>
                <c:pt idx="140976">
                  <c:v>44121.794444444444</c:v>
                </c:pt>
                <c:pt idx="140977">
                  <c:v>44121.795138888891</c:v>
                </c:pt>
                <c:pt idx="140978">
                  <c:v>44121.79583333333</c:v>
                </c:pt>
                <c:pt idx="140979">
                  <c:v>44121.796527777777</c:v>
                </c:pt>
                <c:pt idx="140980">
                  <c:v>44121.797222222223</c:v>
                </c:pt>
                <c:pt idx="140981">
                  <c:v>44121.79791666667</c:v>
                </c:pt>
                <c:pt idx="140982">
                  <c:v>44121.798611111109</c:v>
                </c:pt>
                <c:pt idx="140983">
                  <c:v>44121.799305555556</c:v>
                </c:pt>
                <c:pt idx="140984">
                  <c:v>44121.8</c:v>
                </c:pt>
                <c:pt idx="140985">
                  <c:v>44121.800694444442</c:v>
                </c:pt>
                <c:pt idx="140986">
                  <c:v>44121.801388888889</c:v>
                </c:pt>
                <c:pt idx="140987">
                  <c:v>44121.802083333336</c:v>
                </c:pt>
                <c:pt idx="140988">
                  <c:v>44121.802777777775</c:v>
                </c:pt>
                <c:pt idx="140989">
                  <c:v>44121.803472222222</c:v>
                </c:pt>
                <c:pt idx="140990">
                  <c:v>44121.804166666669</c:v>
                </c:pt>
                <c:pt idx="140991">
                  <c:v>44121.804861111108</c:v>
                </c:pt>
                <c:pt idx="140992">
                  <c:v>44121.805555555555</c:v>
                </c:pt>
                <c:pt idx="140993">
                  <c:v>44121.806250000001</c:v>
                </c:pt>
                <c:pt idx="140994">
                  <c:v>44121.806944444441</c:v>
                </c:pt>
                <c:pt idx="140995">
                  <c:v>44121.807638888888</c:v>
                </c:pt>
                <c:pt idx="140996">
                  <c:v>44121.808333333334</c:v>
                </c:pt>
                <c:pt idx="140997">
                  <c:v>44121.809027777781</c:v>
                </c:pt>
                <c:pt idx="140998">
                  <c:v>44121.80972222222</c:v>
                </c:pt>
                <c:pt idx="140999">
                  <c:v>44121.810416666667</c:v>
                </c:pt>
                <c:pt idx="141000">
                  <c:v>44121.811111111114</c:v>
                </c:pt>
                <c:pt idx="141001">
                  <c:v>44121.811805555553</c:v>
                </c:pt>
                <c:pt idx="141002">
                  <c:v>44121.8125</c:v>
                </c:pt>
                <c:pt idx="141003">
                  <c:v>44121.813194444447</c:v>
                </c:pt>
                <c:pt idx="141004">
                  <c:v>44121.813888888886</c:v>
                </c:pt>
                <c:pt idx="141005">
                  <c:v>44121.814583333333</c:v>
                </c:pt>
                <c:pt idx="141006">
                  <c:v>44121.81527777778</c:v>
                </c:pt>
                <c:pt idx="141007">
                  <c:v>44121.815972222219</c:v>
                </c:pt>
                <c:pt idx="141008">
                  <c:v>44121.816666666666</c:v>
                </c:pt>
                <c:pt idx="141009">
                  <c:v>44121.817361111112</c:v>
                </c:pt>
                <c:pt idx="141010">
                  <c:v>44121.818055555559</c:v>
                </c:pt>
                <c:pt idx="141011">
                  <c:v>44121.818749999999</c:v>
                </c:pt>
                <c:pt idx="141012">
                  <c:v>44121.819444444445</c:v>
                </c:pt>
                <c:pt idx="141013">
                  <c:v>44121.820138888892</c:v>
                </c:pt>
                <c:pt idx="141014">
                  <c:v>44121.820833333331</c:v>
                </c:pt>
                <c:pt idx="141015">
                  <c:v>44121.821527777778</c:v>
                </c:pt>
                <c:pt idx="141016">
                  <c:v>44121.822222222225</c:v>
                </c:pt>
                <c:pt idx="141017">
                  <c:v>44121.822916666664</c:v>
                </c:pt>
                <c:pt idx="141018">
                  <c:v>44121.823611111111</c:v>
                </c:pt>
                <c:pt idx="141019">
                  <c:v>44121.824305555558</c:v>
                </c:pt>
                <c:pt idx="141020">
                  <c:v>44121.824999999997</c:v>
                </c:pt>
                <c:pt idx="141021">
                  <c:v>44121.825694444444</c:v>
                </c:pt>
                <c:pt idx="141022">
                  <c:v>44121.826388888891</c:v>
                </c:pt>
                <c:pt idx="141023">
                  <c:v>44121.82708333333</c:v>
                </c:pt>
                <c:pt idx="141024">
                  <c:v>44121.827777777777</c:v>
                </c:pt>
                <c:pt idx="141025">
                  <c:v>44121.828472222223</c:v>
                </c:pt>
                <c:pt idx="141026">
                  <c:v>44121.82916666667</c:v>
                </c:pt>
                <c:pt idx="141027">
                  <c:v>44121.829861111109</c:v>
                </c:pt>
                <c:pt idx="141028">
                  <c:v>44121.830555555556</c:v>
                </c:pt>
                <c:pt idx="141029">
                  <c:v>44121.831250000003</c:v>
                </c:pt>
                <c:pt idx="141030">
                  <c:v>44121.831944444442</c:v>
                </c:pt>
                <c:pt idx="141031">
                  <c:v>44121.832638888889</c:v>
                </c:pt>
                <c:pt idx="141032">
                  <c:v>44121.833333333336</c:v>
                </c:pt>
                <c:pt idx="141033">
                  <c:v>44121.834027777775</c:v>
                </c:pt>
                <c:pt idx="141034">
                  <c:v>44121.834722222222</c:v>
                </c:pt>
                <c:pt idx="141035">
                  <c:v>44121.835416666669</c:v>
                </c:pt>
                <c:pt idx="141036">
                  <c:v>44121.836111111108</c:v>
                </c:pt>
                <c:pt idx="141037">
                  <c:v>44121.836805555555</c:v>
                </c:pt>
                <c:pt idx="141038">
                  <c:v>44121.837500000001</c:v>
                </c:pt>
                <c:pt idx="141039">
                  <c:v>44121.838194444441</c:v>
                </c:pt>
                <c:pt idx="141040">
                  <c:v>44121.838888888888</c:v>
                </c:pt>
                <c:pt idx="141041">
                  <c:v>44121.839583333334</c:v>
                </c:pt>
                <c:pt idx="141042">
                  <c:v>44121.840277777781</c:v>
                </c:pt>
                <c:pt idx="141043">
                  <c:v>44121.84097222222</c:v>
                </c:pt>
                <c:pt idx="141044">
                  <c:v>44121.841666666667</c:v>
                </c:pt>
                <c:pt idx="141045">
                  <c:v>44121.842361111114</c:v>
                </c:pt>
                <c:pt idx="141046">
                  <c:v>44121.843055555553</c:v>
                </c:pt>
                <c:pt idx="141047">
                  <c:v>44121.84375</c:v>
                </c:pt>
                <c:pt idx="141048">
                  <c:v>44121.844444444447</c:v>
                </c:pt>
                <c:pt idx="141049">
                  <c:v>44121.845138888886</c:v>
                </c:pt>
                <c:pt idx="141050">
                  <c:v>44121.845833333333</c:v>
                </c:pt>
                <c:pt idx="141051">
                  <c:v>44121.84652777778</c:v>
                </c:pt>
                <c:pt idx="141052">
                  <c:v>44121.847222222219</c:v>
                </c:pt>
                <c:pt idx="141053">
                  <c:v>44121.847916666666</c:v>
                </c:pt>
                <c:pt idx="141054">
                  <c:v>44121.848611111112</c:v>
                </c:pt>
                <c:pt idx="141055">
                  <c:v>44121.849305555559</c:v>
                </c:pt>
                <c:pt idx="141056">
                  <c:v>44121.85</c:v>
                </c:pt>
                <c:pt idx="141057">
                  <c:v>44121.850694444445</c:v>
                </c:pt>
                <c:pt idx="141058">
                  <c:v>44121.851388888892</c:v>
                </c:pt>
                <c:pt idx="141059">
                  <c:v>44121.852083333331</c:v>
                </c:pt>
                <c:pt idx="141060">
                  <c:v>44121.852777777778</c:v>
                </c:pt>
                <c:pt idx="141061">
                  <c:v>44121.853472222225</c:v>
                </c:pt>
                <c:pt idx="141062">
                  <c:v>44121.854166666664</c:v>
                </c:pt>
                <c:pt idx="141063">
                  <c:v>44121.854861111111</c:v>
                </c:pt>
                <c:pt idx="141064">
                  <c:v>44121.855555555558</c:v>
                </c:pt>
                <c:pt idx="141065">
                  <c:v>44121.856249999997</c:v>
                </c:pt>
                <c:pt idx="141066">
                  <c:v>44121.856944444444</c:v>
                </c:pt>
                <c:pt idx="141067">
                  <c:v>44121.857638888891</c:v>
                </c:pt>
                <c:pt idx="141068">
                  <c:v>44121.85833333333</c:v>
                </c:pt>
                <c:pt idx="141069">
                  <c:v>44121.859027777777</c:v>
                </c:pt>
                <c:pt idx="141070">
                  <c:v>44121.859722222223</c:v>
                </c:pt>
                <c:pt idx="141071">
                  <c:v>44121.86041666667</c:v>
                </c:pt>
                <c:pt idx="141072">
                  <c:v>44121.861111111109</c:v>
                </c:pt>
                <c:pt idx="141073">
                  <c:v>44121.861805555556</c:v>
                </c:pt>
                <c:pt idx="141074">
                  <c:v>44121.862500000003</c:v>
                </c:pt>
                <c:pt idx="141075">
                  <c:v>44121.863194444442</c:v>
                </c:pt>
                <c:pt idx="141076">
                  <c:v>44121.863888888889</c:v>
                </c:pt>
                <c:pt idx="141077">
                  <c:v>44121.864583333336</c:v>
                </c:pt>
                <c:pt idx="141078">
                  <c:v>44121.865277777775</c:v>
                </c:pt>
                <c:pt idx="141079">
                  <c:v>44121.865972222222</c:v>
                </c:pt>
                <c:pt idx="141080">
                  <c:v>44121.866666666669</c:v>
                </c:pt>
                <c:pt idx="141081">
                  <c:v>44121.867361111108</c:v>
                </c:pt>
                <c:pt idx="141082">
                  <c:v>44121.868055555555</c:v>
                </c:pt>
                <c:pt idx="141083">
                  <c:v>44121.868750000001</c:v>
                </c:pt>
                <c:pt idx="141084">
                  <c:v>44121.869444444441</c:v>
                </c:pt>
                <c:pt idx="141085">
                  <c:v>44121.870138888888</c:v>
                </c:pt>
                <c:pt idx="141086">
                  <c:v>44121.870833333334</c:v>
                </c:pt>
                <c:pt idx="141087">
                  <c:v>44121.871527777781</c:v>
                </c:pt>
                <c:pt idx="141088">
                  <c:v>44121.87222222222</c:v>
                </c:pt>
                <c:pt idx="141089">
                  <c:v>44121.872916666667</c:v>
                </c:pt>
                <c:pt idx="141090">
                  <c:v>44121.873611111114</c:v>
                </c:pt>
                <c:pt idx="141091">
                  <c:v>44121.874305555553</c:v>
                </c:pt>
                <c:pt idx="141092">
                  <c:v>44121.875</c:v>
                </c:pt>
                <c:pt idx="141093">
                  <c:v>44121.875694444447</c:v>
                </c:pt>
                <c:pt idx="141094">
                  <c:v>44121.876388888886</c:v>
                </c:pt>
                <c:pt idx="141095">
                  <c:v>44121.877083333333</c:v>
                </c:pt>
                <c:pt idx="141096">
                  <c:v>44121.87777777778</c:v>
                </c:pt>
                <c:pt idx="141097">
                  <c:v>44121.878472222219</c:v>
                </c:pt>
                <c:pt idx="141098">
                  <c:v>44121.879166666666</c:v>
                </c:pt>
                <c:pt idx="141099">
                  <c:v>44121.879861111112</c:v>
                </c:pt>
                <c:pt idx="141100">
                  <c:v>44121.880555555559</c:v>
                </c:pt>
                <c:pt idx="141101">
                  <c:v>44121.881249999999</c:v>
                </c:pt>
                <c:pt idx="141102">
                  <c:v>44121.881944444445</c:v>
                </c:pt>
                <c:pt idx="141103">
                  <c:v>44121.882638888892</c:v>
                </c:pt>
                <c:pt idx="141104">
                  <c:v>44121.883333333331</c:v>
                </c:pt>
                <c:pt idx="141105">
                  <c:v>44121.884027777778</c:v>
                </c:pt>
                <c:pt idx="141106">
                  <c:v>44121.884722222225</c:v>
                </c:pt>
                <c:pt idx="141107">
                  <c:v>44121.885416666664</c:v>
                </c:pt>
                <c:pt idx="141108">
                  <c:v>44121.886111111111</c:v>
                </c:pt>
                <c:pt idx="141109">
                  <c:v>44121.886805555558</c:v>
                </c:pt>
                <c:pt idx="141110">
                  <c:v>44121.887499999997</c:v>
                </c:pt>
                <c:pt idx="141111">
                  <c:v>44121.888194444444</c:v>
                </c:pt>
                <c:pt idx="141112">
                  <c:v>44121.888888888891</c:v>
                </c:pt>
                <c:pt idx="141113">
                  <c:v>44121.88958333333</c:v>
                </c:pt>
                <c:pt idx="141114">
                  <c:v>44121.890277777777</c:v>
                </c:pt>
                <c:pt idx="141115">
                  <c:v>44121.890972222223</c:v>
                </c:pt>
                <c:pt idx="141116">
                  <c:v>44121.89166666667</c:v>
                </c:pt>
                <c:pt idx="141117">
                  <c:v>44121.892361111109</c:v>
                </c:pt>
                <c:pt idx="141118">
                  <c:v>44121.893055555556</c:v>
                </c:pt>
                <c:pt idx="141119">
                  <c:v>44121.893750000003</c:v>
                </c:pt>
                <c:pt idx="141120">
                  <c:v>44121.894444444442</c:v>
                </c:pt>
                <c:pt idx="141121">
                  <c:v>44121.895138888889</c:v>
                </c:pt>
                <c:pt idx="141122">
                  <c:v>44121.895833333336</c:v>
                </c:pt>
                <c:pt idx="141123">
                  <c:v>44121.896527777775</c:v>
                </c:pt>
                <c:pt idx="141124">
                  <c:v>44121.897222222222</c:v>
                </c:pt>
                <c:pt idx="141125">
                  <c:v>44121.897916666669</c:v>
                </c:pt>
                <c:pt idx="141126">
                  <c:v>44121.898611111108</c:v>
                </c:pt>
                <c:pt idx="141127">
                  <c:v>44121.899305555555</c:v>
                </c:pt>
                <c:pt idx="141128">
                  <c:v>44121.9</c:v>
                </c:pt>
                <c:pt idx="141129">
                  <c:v>44121.900694444441</c:v>
                </c:pt>
                <c:pt idx="141130">
                  <c:v>44121.901388888888</c:v>
                </c:pt>
                <c:pt idx="141131">
                  <c:v>44121.902083333334</c:v>
                </c:pt>
                <c:pt idx="141132">
                  <c:v>44121.902777777781</c:v>
                </c:pt>
                <c:pt idx="141133">
                  <c:v>44121.90347222222</c:v>
                </c:pt>
                <c:pt idx="141134">
                  <c:v>44121.904166666667</c:v>
                </c:pt>
                <c:pt idx="141135">
                  <c:v>44121.904861111114</c:v>
                </c:pt>
                <c:pt idx="141136">
                  <c:v>44121.905555555553</c:v>
                </c:pt>
                <c:pt idx="141137">
                  <c:v>44121.90625</c:v>
                </c:pt>
                <c:pt idx="141138">
                  <c:v>44121.906944444447</c:v>
                </c:pt>
                <c:pt idx="141139">
                  <c:v>44121.907638888886</c:v>
                </c:pt>
                <c:pt idx="141140">
                  <c:v>44121.908333333333</c:v>
                </c:pt>
                <c:pt idx="141141">
                  <c:v>44121.90902777778</c:v>
                </c:pt>
                <c:pt idx="141142">
                  <c:v>44121.909722222219</c:v>
                </c:pt>
                <c:pt idx="141143">
                  <c:v>44121.910416666666</c:v>
                </c:pt>
                <c:pt idx="141144">
                  <c:v>44121.911111111112</c:v>
                </c:pt>
                <c:pt idx="141145">
                  <c:v>44121.911805555559</c:v>
                </c:pt>
                <c:pt idx="141146">
                  <c:v>44121.912499999999</c:v>
                </c:pt>
                <c:pt idx="141147">
                  <c:v>44121.913194444445</c:v>
                </c:pt>
                <c:pt idx="141148">
                  <c:v>44121.913888888892</c:v>
                </c:pt>
                <c:pt idx="141149">
                  <c:v>44121.914583333331</c:v>
                </c:pt>
                <c:pt idx="141150">
                  <c:v>44121.915277777778</c:v>
                </c:pt>
                <c:pt idx="141151">
                  <c:v>44121.915972222225</c:v>
                </c:pt>
                <c:pt idx="141152">
                  <c:v>44121.916666666664</c:v>
                </c:pt>
                <c:pt idx="141153">
                  <c:v>44121.917361111111</c:v>
                </c:pt>
                <c:pt idx="141154">
                  <c:v>44121.918055555558</c:v>
                </c:pt>
                <c:pt idx="141155">
                  <c:v>44121.918749999997</c:v>
                </c:pt>
                <c:pt idx="141156">
                  <c:v>44121.919444444444</c:v>
                </c:pt>
                <c:pt idx="141157">
                  <c:v>44121.920138888891</c:v>
                </c:pt>
                <c:pt idx="141158">
                  <c:v>44121.92083333333</c:v>
                </c:pt>
                <c:pt idx="141159">
                  <c:v>44121.921527777777</c:v>
                </c:pt>
                <c:pt idx="141160">
                  <c:v>44121.922222222223</c:v>
                </c:pt>
                <c:pt idx="141161">
                  <c:v>44121.92291666667</c:v>
                </c:pt>
                <c:pt idx="141162">
                  <c:v>44121.923611111109</c:v>
                </c:pt>
                <c:pt idx="141163">
                  <c:v>44121.924305555556</c:v>
                </c:pt>
                <c:pt idx="141164">
                  <c:v>44121.925000000003</c:v>
                </c:pt>
                <c:pt idx="141165">
                  <c:v>44121.925694444442</c:v>
                </c:pt>
                <c:pt idx="141166">
                  <c:v>44121.926388888889</c:v>
                </c:pt>
                <c:pt idx="141167">
                  <c:v>44121.927083333336</c:v>
                </c:pt>
                <c:pt idx="141168">
                  <c:v>44121.927777777775</c:v>
                </c:pt>
                <c:pt idx="141169">
                  <c:v>44121.928472222222</c:v>
                </c:pt>
                <c:pt idx="141170">
                  <c:v>44121.929166666669</c:v>
                </c:pt>
                <c:pt idx="141171">
                  <c:v>44121.929861111108</c:v>
                </c:pt>
                <c:pt idx="141172">
                  <c:v>44121.930555555555</c:v>
                </c:pt>
                <c:pt idx="141173">
                  <c:v>44121.931250000001</c:v>
                </c:pt>
                <c:pt idx="141174">
                  <c:v>44121.931944444441</c:v>
                </c:pt>
                <c:pt idx="141175">
                  <c:v>44121.932638888888</c:v>
                </c:pt>
                <c:pt idx="141176">
                  <c:v>44121.933333333334</c:v>
                </c:pt>
                <c:pt idx="141177">
                  <c:v>44121.934027777781</c:v>
                </c:pt>
                <c:pt idx="141178">
                  <c:v>44121.93472222222</c:v>
                </c:pt>
                <c:pt idx="141179">
                  <c:v>44121.935416666667</c:v>
                </c:pt>
                <c:pt idx="141180">
                  <c:v>44121.936111111114</c:v>
                </c:pt>
                <c:pt idx="141181">
                  <c:v>44121.936805555553</c:v>
                </c:pt>
                <c:pt idx="141182">
                  <c:v>44121.9375</c:v>
                </c:pt>
                <c:pt idx="141183">
                  <c:v>44121.938194444447</c:v>
                </c:pt>
                <c:pt idx="141184">
                  <c:v>44121.938888888886</c:v>
                </c:pt>
                <c:pt idx="141185">
                  <c:v>44121.939583333333</c:v>
                </c:pt>
                <c:pt idx="141186">
                  <c:v>44121.94027777778</c:v>
                </c:pt>
                <c:pt idx="141187">
                  <c:v>44121.940972222219</c:v>
                </c:pt>
                <c:pt idx="141188">
                  <c:v>44121.941666666666</c:v>
                </c:pt>
                <c:pt idx="141189">
                  <c:v>44121.942361111112</c:v>
                </c:pt>
                <c:pt idx="141190">
                  <c:v>44121.943055555559</c:v>
                </c:pt>
                <c:pt idx="141191">
                  <c:v>44121.943749999999</c:v>
                </c:pt>
                <c:pt idx="141192">
                  <c:v>44121.944444444445</c:v>
                </c:pt>
                <c:pt idx="141193">
                  <c:v>44121.945138888892</c:v>
                </c:pt>
                <c:pt idx="141194">
                  <c:v>44121.945833333331</c:v>
                </c:pt>
                <c:pt idx="141195">
                  <c:v>44121.946527777778</c:v>
                </c:pt>
                <c:pt idx="141196">
                  <c:v>44121.947222222225</c:v>
                </c:pt>
                <c:pt idx="141197">
                  <c:v>44121.947916666664</c:v>
                </c:pt>
                <c:pt idx="141198">
                  <c:v>44121.948611111111</c:v>
                </c:pt>
                <c:pt idx="141199">
                  <c:v>44121.949305555558</c:v>
                </c:pt>
                <c:pt idx="141200">
                  <c:v>44121.95</c:v>
                </c:pt>
                <c:pt idx="141201">
                  <c:v>44121.950694444444</c:v>
                </c:pt>
                <c:pt idx="141202">
                  <c:v>44121.951388888891</c:v>
                </c:pt>
                <c:pt idx="141203">
                  <c:v>44121.95208333333</c:v>
                </c:pt>
                <c:pt idx="141204">
                  <c:v>44121.952777777777</c:v>
                </c:pt>
                <c:pt idx="141205">
                  <c:v>44121.953472222223</c:v>
                </c:pt>
                <c:pt idx="141206">
                  <c:v>44121.95416666667</c:v>
                </c:pt>
                <c:pt idx="141207">
                  <c:v>44121.954861111109</c:v>
                </c:pt>
                <c:pt idx="141208">
                  <c:v>44121.955555555556</c:v>
                </c:pt>
                <c:pt idx="141209">
                  <c:v>44121.956250000003</c:v>
                </c:pt>
                <c:pt idx="141210">
                  <c:v>44121.956944444442</c:v>
                </c:pt>
                <c:pt idx="141211">
                  <c:v>44121.957638888889</c:v>
                </c:pt>
                <c:pt idx="141212">
                  <c:v>44121.958333333336</c:v>
                </c:pt>
                <c:pt idx="141213">
                  <c:v>44121.959027777775</c:v>
                </c:pt>
                <c:pt idx="141214">
                  <c:v>44121.959722222222</c:v>
                </c:pt>
                <c:pt idx="141215">
                  <c:v>44121.960416666669</c:v>
                </c:pt>
                <c:pt idx="141216">
                  <c:v>44121.961111111108</c:v>
                </c:pt>
                <c:pt idx="141217">
                  <c:v>44121.961805555555</c:v>
                </c:pt>
                <c:pt idx="141218">
                  <c:v>44121.962500000001</c:v>
                </c:pt>
                <c:pt idx="141219">
                  <c:v>44121.963194444441</c:v>
                </c:pt>
                <c:pt idx="141220">
                  <c:v>44121.963888888888</c:v>
                </c:pt>
                <c:pt idx="141221">
                  <c:v>44121.964583333334</c:v>
                </c:pt>
                <c:pt idx="141222">
                  <c:v>44121.965277777781</c:v>
                </c:pt>
                <c:pt idx="141223">
                  <c:v>44121.96597222222</c:v>
                </c:pt>
                <c:pt idx="141224">
                  <c:v>44121.966666666667</c:v>
                </c:pt>
                <c:pt idx="141225">
                  <c:v>44121.967361111114</c:v>
                </c:pt>
                <c:pt idx="141226">
                  <c:v>44121.968055555553</c:v>
                </c:pt>
                <c:pt idx="141227">
                  <c:v>44121.96875</c:v>
                </c:pt>
                <c:pt idx="141228">
                  <c:v>44121.969444444447</c:v>
                </c:pt>
                <c:pt idx="141229">
                  <c:v>44121.970138888886</c:v>
                </c:pt>
                <c:pt idx="141230">
                  <c:v>44121.970833333333</c:v>
                </c:pt>
                <c:pt idx="141231">
                  <c:v>44121.97152777778</c:v>
                </c:pt>
                <c:pt idx="141232">
                  <c:v>44121.972222222219</c:v>
                </c:pt>
                <c:pt idx="141233">
                  <c:v>44121.972916666666</c:v>
                </c:pt>
                <c:pt idx="141234">
                  <c:v>44121.973611111112</c:v>
                </c:pt>
                <c:pt idx="141235">
                  <c:v>44121.974305555559</c:v>
                </c:pt>
                <c:pt idx="141236">
                  <c:v>44121.974999999999</c:v>
                </c:pt>
                <c:pt idx="141237">
                  <c:v>44121.975694444445</c:v>
                </c:pt>
                <c:pt idx="141238">
                  <c:v>44121.976388888892</c:v>
                </c:pt>
                <c:pt idx="141239">
                  <c:v>44121.977083333331</c:v>
                </c:pt>
                <c:pt idx="141240">
                  <c:v>44121.977777777778</c:v>
                </c:pt>
                <c:pt idx="141241">
                  <c:v>44121.978472222225</c:v>
                </c:pt>
                <c:pt idx="141242">
                  <c:v>44121.979166666664</c:v>
                </c:pt>
                <c:pt idx="141243">
                  <c:v>44121.979861111111</c:v>
                </c:pt>
                <c:pt idx="141244">
                  <c:v>44121.980555555558</c:v>
                </c:pt>
                <c:pt idx="141245">
                  <c:v>44121.981249999997</c:v>
                </c:pt>
                <c:pt idx="141246">
                  <c:v>44121.981944444444</c:v>
                </c:pt>
                <c:pt idx="141247">
                  <c:v>44121.982638888891</c:v>
                </c:pt>
                <c:pt idx="141248">
                  <c:v>44121.98333333333</c:v>
                </c:pt>
                <c:pt idx="141249">
                  <c:v>44121.984027777777</c:v>
                </c:pt>
                <c:pt idx="141250">
                  <c:v>44121.984722222223</c:v>
                </c:pt>
                <c:pt idx="141251">
                  <c:v>44121.98541666667</c:v>
                </c:pt>
                <c:pt idx="141252">
                  <c:v>44121.986111111109</c:v>
                </c:pt>
                <c:pt idx="141253">
                  <c:v>44121.986805555556</c:v>
                </c:pt>
                <c:pt idx="141254">
                  <c:v>44121.987500000003</c:v>
                </c:pt>
                <c:pt idx="141255">
                  <c:v>44121.988194444442</c:v>
                </c:pt>
                <c:pt idx="141256">
                  <c:v>44121.988888888889</c:v>
                </c:pt>
                <c:pt idx="141257">
                  <c:v>44121.989583333336</c:v>
                </c:pt>
                <c:pt idx="141258">
                  <c:v>44121.990277777775</c:v>
                </c:pt>
                <c:pt idx="141259">
                  <c:v>44121.990972222222</c:v>
                </c:pt>
                <c:pt idx="141260">
                  <c:v>44121.991666666669</c:v>
                </c:pt>
                <c:pt idx="141261">
                  <c:v>44121.992361111108</c:v>
                </c:pt>
                <c:pt idx="141262">
                  <c:v>44121.993055555555</c:v>
                </c:pt>
                <c:pt idx="141263">
                  <c:v>44121.993750000001</c:v>
                </c:pt>
                <c:pt idx="141264">
                  <c:v>44121.994444444441</c:v>
                </c:pt>
                <c:pt idx="141265">
                  <c:v>44121.995138888888</c:v>
                </c:pt>
                <c:pt idx="141266">
                  <c:v>44121.995833333334</c:v>
                </c:pt>
                <c:pt idx="141267">
                  <c:v>44121.996527777781</c:v>
                </c:pt>
                <c:pt idx="141268">
                  <c:v>44121.99722222222</c:v>
                </c:pt>
                <c:pt idx="141269">
                  <c:v>44121.997916666667</c:v>
                </c:pt>
                <c:pt idx="141270">
                  <c:v>44121.998611111114</c:v>
                </c:pt>
                <c:pt idx="141271">
                  <c:v>44121.999305555553</c:v>
                </c:pt>
                <c:pt idx="141272">
                  <c:v>44122</c:v>
                </c:pt>
                <c:pt idx="141273">
                  <c:v>44122.000694444447</c:v>
                </c:pt>
                <c:pt idx="141274">
                  <c:v>44122.001388888886</c:v>
                </c:pt>
                <c:pt idx="141275">
                  <c:v>44122.002083333333</c:v>
                </c:pt>
                <c:pt idx="141276">
                  <c:v>44122.00277777778</c:v>
                </c:pt>
                <c:pt idx="141277">
                  <c:v>44122.003472222219</c:v>
                </c:pt>
                <c:pt idx="141278">
                  <c:v>44122.004166666666</c:v>
                </c:pt>
                <c:pt idx="141279">
                  <c:v>44122.004861111112</c:v>
                </c:pt>
                <c:pt idx="141280">
                  <c:v>44122.005555555559</c:v>
                </c:pt>
                <c:pt idx="141281">
                  <c:v>44122.006249999999</c:v>
                </c:pt>
                <c:pt idx="141282">
                  <c:v>44122.006944444445</c:v>
                </c:pt>
                <c:pt idx="141283">
                  <c:v>44122.007638888892</c:v>
                </c:pt>
                <c:pt idx="141284">
                  <c:v>44122.008333333331</c:v>
                </c:pt>
                <c:pt idx="141285">
                  <c:v>44122.009027777778</c:v>
                </c:pt>
                <c:pt idx="141286">
                  <c:v>44122.009722222225</c:v>
                </c:pt>
                <c:pt idx="141287">
                  <c:v>44122.010416666664</c:v>
                </c:pt>
                <c:pt idx="141288">
                  <c:v>44122.011111111111</c:v>
                </c:pt>
                <c:pt idx="141289">
                  <c:v>44122.011805555558</c:v>
                </c:pt>
                <c:pt idx="141290">
                  <c:v>44122.012499999997</c:v>
                </c:pt>
                <c:pt idx="141291">
                  <c:v>44122.013194444444</c:v>
                </c:pt>
                <c:pt idx="141292">
                  <c:v>44122.013888888891</c:v>
                </c:pt>
                <c:pt idx="141293">
                  <c:v>44122.01458333333</c:v>
                </c:pt>
                <c:pt idx="141294">
                  <c:v>44122.015277777777</c:v>
                </c:pt>
                <c:pt idx="141295">
                  <c:v>44122.015972222223</c:v>
                </c:pt>
                <c:pt idx="141296">
                  <c:v>44122.01666666667</c:v>
                </c:pt>
                <c:pt idx="141297">
                  <c:v>44122.017361111109</c:v>
                </c:pt>
                <c:pt idx="141298">
                  <c:v>44122.018055555556</c:v>
                </c:pt>
                <c:pt idx="141299">
                  <c:v>44122.018750000003</c:v>
                </c:pt>
                <c:pt idx="141300">
                  <c:v>44122.019444444442</c:v>
                </c:pt>
                <c:pt idx="141301">
                  <c:v>44122.020138888889</c:v>
                </c:pt>
                <c:pt idx="141302">
                  <c:v>44122.020833333336</c:v>
                </c:pt>
                <c:pt idx="141303">
                  <c:v>44122.021527777775</c:v>
                </c:pt>
                <c:pt idx="141304">
                  <c:v>44122.022222222222</c:v>
                </c:pt>
                <c:pt idx="141305">
                  <c:v>44122.022916666669</c:v>
                </c:pt>
                <c:pt idx="141306">
                  <c:v>44122.023611111108</c:v>
                </c:pt>
                <c:pt idx="141307">
                  <c:v>44122.024305555555</c:v>
                </c:pt>
                <c:pt idx="141308">
                  <c:v>44122.025000000001</c:v>
                </c:pt>
                <c:pt idx="141309">
                  <c:v>44122.025694444441</c:v>
                </c:pt>
                <c:pt idx="141310">
                  <c:v>44122.026388888888</c:v>
                </c:pt>
                <c:pt idx="141311">
                  <c:v>44122.027083333334</c:v>
                </c:pt>
                <c:pt idx="141312">
                  <c:v>44122.027777777781</c:v>
                </c:pt>
                <c:pt idx="141313">
                  <c:v>44122.02847222222</c:v>
                </c:pt>
                <c:pt idx="141314">
                  <c:v>44122.029166666667</c:v>
                </c:pt>
                <c:pt idx="141315">
                  <c:v>44122.029861111114</c:v>
                </c:pt>
                <c:pt idx="141316">
                  <c:v>44122.030555555553</c:v>
                </c:pt>
                <c:pt idx="141317">
                  <c:v>44122.03125</c:v>
                </c:pt>
                <c:pt idx="141318">
                  <c:v>44122.031944444447</c:v>
                </c:pt>
                <c:pt idx="141319">
                  <c:v>44122.032638888886</c:v>
                </c:pt>
                <c:pt idx="141320">
                  <c:v>44122.033333333333</c:v>
                </c:pt>
                <c:pt idx="141321">
                  <c:v>44122.03402777778</c:v>
                </c:pt>
                <c:pt idx="141322">
                  <c:v>44122.034722222219</c:v>
                </c:pt>
                <c:pt idx="141323">
                  <c:v>44122.035416666666</c:v>
                </c:pt>
                <c:pt idx="141324">
                  <c:v>44122.036111111112</c:v>
                </c:pt>
                <c:pt idx="141325">
                  <c:v>44122.036805555559</c:v>
                </c:pt>
                <c:pt idx="141326">
                  <c:v>44122.037499999999</c:v>
                </c:pt>
                <c:pt idx="141327">
                  <c:v>44122.038194444445</c:v>
                </c:pt>
                <c:pt idx="141328">
                  <c:v>44122.038888888892</c:v>
                </c:pt>
                <c:pt idx="141329">
                  <c:v>44122.039583333331</c:v>
                </c:pt>
                <c:pt idx="141330">
                  <c:v>44122.040277777778</c:v>
                </c:pt>
                <c:pt idx="141331">
                  <c:v>44122.040972222225</c:v>
                </c:pt>
                <c:pt idx="141332">
                  <c:v>44122.041666666664</c:v>
                </c:pt>
                <c:pt idx="141333">
                  <c:v>44122.042361111111</c:v>
                </c:pt>
                <c:pt idx="141334">
                  <c:v>44122.043055555558</c:v>
                </c:pt>
                <c:pt idx="141335">
                  <c:v>44122.043749999997</c:v>
                </c:pt>
                <c:pt idx="141336">
                  <c:v>44122.044444444444</c:v>
                </c:pt>
                <c:pt idx="141337">
                  <c:v>44122.045138888891</c:v>
                </c:pt>
                <c:pt idx="141338">
                  <c:v>44122.04583333333</c:v>
                </c:pt>
                <c:pt idx="141339">
                  <c:v>44122.046527777777</c:v>
                </c:pt>
                <c:pt idx="141340">
                  <c:v>44122.047222222223</c:v>
                </c:pt>
                <c:pt idx="141341">
                  <c:v>44122.04791666667</c:v>
                </c:pt>
                <c:pt idx="141342">
                  <c:v>44122.048611111109</c:v>
                </c:pt>
                <c:pt idx="141343">
                  <c:v>44122.049305555556</c:v>
                </c:pt>
                <c:pt idx="141344">
                  <c:v>44122.05</c:v>
                </c:pt>
                <c:pt idx="141345">
                  <c:v>44122.050694444442</c:v>
                </c:pt>
                <c:pt idx="141346">
                  <c:v>44122.051388888889</c:v>
                </c:pt>
                <c:pt idx="141347">
                  <c:v>44122.052083333336</c:v>
                </c:pt>
                <c:pt idx="141348">
                  <c:v>44122.052777777775</c:v>
                </c:pt>
                <c:pt idx="141349">
                  <c:v>44122.053472222222</c:v>
                </c:pt>
                <c:pt idx="141350">
                  <c:v>44122.054166666669</c:v>
                </c:pt>
                <c:pt idx="141351">
                  <c:v>44122.054861111108</c:v>
                </c:pt>
                <c:pt idx="141352">
                  <c:v>44122.055555555555</c:v>
                </c:pt>
                <c:pt idx="141353">
                  <c:v>44122.056250000001</c:v>
                </c:pt>
                <c:pt idx="141354">
                  <c:v>44122.056944444441</c:v>
                </c:pt>
                <c:pt idx="141355">
                  <c:v>44122.057638888888</c:v>
                </c:pt>
                <c:pt idx="141356">
                  <c:v>44122.058333333334</c:v>
                </c:pt>
                <c:pt idx="141357">
                  <c:v>44122.059027777781</c:v>
                </c:pt>
                <c:pt idx="141358">
                  <c:v>44122.05972222222</c:v>
                </c:pt>
                <c:pt idx="141359">
                  <c:v>44122.060416666667</c:v>
                </c:pt>
                <c:pt idx="141360">
                  <c:v>44122.061111111114</c:v>
                </c:pt>
                <c:pt idx="141361">
                  <c:v>44122.061805555553</c:v>
                </c:pt>
                <c:pt idx="141362">
                  <c:v>44122.0625</c:v>
                </c:pt>
                <c:pt idx="141363">
                  <c:v>44122.063194444447</c:v>
                </c:pt>
                <c:pt idx="141364">
                  <c:v>44122.063888888886</c:v>
                </c:pt>
                <c:pt idx="141365">
                  <c:v>44122.064583333333</c:v>
                </c:pt>
                <c:pt idx="141366">
                  <c:v>44122.06527777778</c:v>
                </c:pt>
                <c:pt idx="141367">
                  <c:v>44122.065972222219</c:v>
                </c:pt>
                <c:pt idx="141368">
                  <c:v>44122.066666666666</c:v>
                </c:pt>
                <c:pt idx="141369">
                  <c:v>44122.067361111112</c:v>
                </c:pt>
                <c:pt idx="141370">
                  <c:v>44122.068055555559</c:v>
                </c:pt>
                <c:pt idx="141371">
                  <c:v>44122.068749999999</c:v>
                </c:pt>
                <c:pt idx="141372">
                  <c:v>44122.069444444445</c:v>
                </c:pt>
                <c:pt idx="141373">
                  <c:v>44122.070138888892</c:v>
                </c:pt>
                <c:pt idx="141374">
                  <c:v>44122.070833333331</c:v>
                </c:pt>
                <c:pt idx="141375">
                  <c:v>44122.071527777778</c:v>
                </c:pt>
                <c:pt idx="141376">
                  <c:v>44122.072222222225</c:v>
                </c:pt>
                <c:pt idx="141377">
                  <c:v>44122.072916666664</c:v>
                </c:pt>
                <c:pt idx="141378">
                  <c:v>44122.073611111111</c:v>
                </c:pt>
                <c:pt idx="141379">
                  <c:v>44122.074305555558</c:v>
                </c:pt>
                <c:pt idx="141380">
                  <c:v>44122.074999999997</c:v>
                </c:pt>
                <c:pt idx="141381">
                  <c:v>44122.075694444444</c:v>
                </c:pt>
                <c:pt idx="141382">
                  <c:v>44122.076388888891</c:v>
                </c:pt>
                <c:pt idx="141383">
                  <c:v>44122.07708333333</c:v>
                </c:pt>
                <c:pt idx="141384">
                  <c:v>44122.077777777777</c:v>
                </c:pt>
                <c:pt idx="141385">
                  <c:v>44122.078472222223</c:v>
                </c:pt>
                <c:pt idx="141386">
                  <c:v>44122.07916666667</c:v>
                </c:pt>
                <c:pt idx="141387">
                  <c:v>44122.079861111109</c:v>
                </c:pt>
                <c:pt idx="141388">
                  <c:v>44122.080555555556</c:v>
                </c:pt>
                <c:pt idx="141389">
                  <c:v>44122.081250000003</c:v>
                </c:pt>
                <c:pt idx="141390">
                  <c:v>44122.081944444442</c:v>
                </c:pt>
                <c:pt idx="141391">
                  <c:v>44122.082638888889</c:v>
                </c:pt>
                <c:pt idx="141392">
                  <c:v>44122.083333333336</c:v>
                </c:pt>
                <c:pt idx="141393">
                  <c:v>44122.084027777775</c:v>
                </c:pt>
                <c:pt idx="141394">
                  <c:v>44122.084722222222</c:v>
                </c:pt>
                <c:pt idx="141395">
                  <c:v>44122.085416666669</c:v>
                </c:pt>
                <c:pt idx="141396">
                  <c:v>44122.086111111108</c:v>
                </c:pt>
                <c:pt idx="141397">
                  <c:v>44122.086805555555</c:v>
                </c:pt>
                <c:pt idx="141398">
                  <c:v>44122.087500000001</c:v>
                </c:pt>
                <c:pt idx="141399">
                  <c:v>44122.088194444441</c:v>
                </c:pt>
                <c:pt idx="141400">
                  <c:v>44122.088888888888</c:v>
                </c:pt>
                <c:pt idx="141401">
                  <c:v>44122.089583333334</c:v>
                </c:pt>
                <c:pt idx="141402">
                  <c:v>44122.090277777781</c:v>
                </c:pt>
                <c:pt idx="141403">
                  <c:v>44122.09097222222</c:v>
                </c:pt>
                <c:pt idx="141404">
                  <c:v>44122.091666666667</c:v>
                </c:pt>
                <c:pt idx="141405">
                  <c:v>44122.092361111114</c:v>
                </c:pt>
                <c:pt idx="141406">
                  <c:v>44122.093055555553</c:v>
                </c:pt>
                <c:pt idx="141407">
                  <c:v>44122.09375</c:v>
                </c:pt>
                <c:pt idx="141408">
                  <c:v>44122.094444444447</c:v>
                </c:pt>
                <c:pt idx="141409">
                  <c:v>44122.095138888886</c:v>
                </c:pt>
                <c:pt idx="141410">
                  <c:v>44122.095833333333</c:v>
                </c:pt>
                <c:pt idx="141411">
                  <c:v>44122.09652777778</c:v>
                </c:pt>
                <c:pt idx="141412">
                  <c:v>44122.097222222219</c:v>
                </c:pt>
                <c:pt idx="141413">
                  <c:v>44122.097916666666</c:v>
                </c:pt>
                <c:pt idx="141414">
                  <c:v>44122.098611111112</c:v>
                </c:pt>
                <c:pt idx="141415">
                  <c:v>44122.099305555559</c:v>
                </c:pt>
                <c:pt idx="141416">
                  <c:v>44122.1</c:v>
                </c:pt>
                <c:pt idx="141417">
                  <c:v>44122.100694444445</c:v>
                </c:pt>
                <c:pt idx="141418">
                  <c:v>44122.101388888892</c:v>
                </c:pt>
                <c:pt idx="141419">
                  <c:v>44122.102083333331</c:v>
                </c:pt>
                <c:pt idx="141420">
                  <c:v>44122.102777777778</c:v>
                </c:pt>
                <c:pt idx="141421">
                  <c:v>44122.103472222225</c:v>
                </c:pt>
                <c:pt idx="141422">
                  <c:v>44122.104166666664</c:v>
                </c:pt>
                <c:pt idx="141423">
                  <c:v>44122.104861111111</c:v>
                </c:pt>
                <c:pt idx="141424">
                  <c:v>44122.105555555558</c:v>
                </c:pt>
                <c:pt idx="141425">
                  <c:v>44122.106249999997</c:v>
                </c:pt>
                <c:pt idx="141426">
                  <c:v>44122.106944444444</c:v>
                </c:pt>
                <c:pt idx="141427">
                  <c:v>44122.107638888891</c:v>
                </c:pt>
                <c:pt idx="141428">
                  <c:v>44122.10833333333</c:v>
                </c:pt>
                <c:pt idx="141429">
                  <c:v>44122.109027777777</c:v>
                </c:pt>
                <c:pt idx="141430">
                  <c:v>44122.109722222223</c:v>
                </c:pt>
                <c:pt idx="141431">
                  <c:v>44122.11041666667</c:v>
                </c:pt>
                <c:pt idx="141432">
                  <c:v>44122.111111111109</c:v>
                </c:pt>
                <c:pt idx="141433">
                  <c:v>44122.111805555556</c:v>
                </c:pt>
                <c:pt idx="141434">
                  <c:v>44122.112500000003</c:v>
                </c:pt>
                <c:pt idx="141435">
                  <c:v>44122.113194444442</c:v>
                </c:pt>
                <c:pt idx="141436">
                  <c:v>44122.113888888889</c:v>
                </c:pt>
                <c:pt idx="141437">
                  <c:v>44122.114583333336</c:v>
                </c:pt>
                <c:pt idx="141438">
                  <c:v>44122.115277777775</c:v>
                </c:pt>
                <c:pt idx="141439">
                  <c:v>44122.115972222222</c:v>
                </c:pt>
                <c:pt idx="141440">
                  <c:v>44122.116666666669</c:v>
                </c:pt>
                <c:pt idx="141441">
                  <c:v>44122.117361111108</c:v>
                </c:pt>
                <c:pt idx="141442">
                  <c:v>44122.118055555555</c:v>
                </c:pt>
                <c:pt idx="141443">
                  <c:v>44122.118750000001</c:v>
                </c:pt>
                <c:pt idx="141444">
                  <c:v>44122.119444444441</c:v>
                </c:pt>
                <c:pt idx="141445">
                  <c:v>44122.120138888888</c:v>
                </c:pt>
                <c:pt idx="141446">
                  <c:v>44122.120833333334</c:v>
                </c:pt>
                <c:pt idx="141447">
                  <c:v>44122.121527777781</c:v>
                </c:pt>
                <c:pt idx="141448">
                  <c:v>44122.12222222222</c:v>
                </c:pt>
                <c:pt idx="141449">
                  <c:v>44122.122916666667</c:v>
                </c:pt>
                <c:pt idx="141450">
                  <c:v>44122.123611111114</c:v>
                </c:pt>
                <c:pt idx="141451">
                  <c:v>44122.124305555553</c:v>
                </c:pt>
                <c:pt idx="141452">
                  <c:v>44122.125</c:v>
                </c:pt>
                <c:pt idx="141453">
                  <c:v>44122.125694444447</c:v>
                </c:pt>
                <c:pt idx="141454">
                  <c:v>44122.126388888886</c:v>
                </c:pt>
                <c:pt idx="141455">
                  <c:v>44122.127083333333</c:v>
                </c:pt>
                <c:pt idx="141456">
                  <c:v>44122.12777777778</c:v>
                </c:pt>
                <c:pt idx="141457">
                  <c:v>44122.128472222219</c:v>
                </c:pt>
                <c:pt idx="141458">
                  <c:v>44122.129166666666</c:v>
                </c:pt>
                <c:pt idx="141459">
                  <c:v>44122.129861111112</c:v>
                </c:pt>
                <c:pt idx="141460">
                  <c:v>44122.130555555559</c:v>
                </c:pt>
                <c:pt idx="141461">
                  <c:v>44122.131249999999</c:v>
                </c:pt>
                <c:pt idx="141462">
                  <c:v>44122.131944444445</c:v>
                </c:pt>
                <c:pt idx="141463">
                  <c:v>44122.132638888892</c:v>
                </c:pt>
                <c:pt idx="141464">
                  <c:v>44122.133333333331</c:v>
                </c:pt>
                <c:pt idx="141465">
                  <c:v>44122.134027777778</c:v>
                </c:pt>
                <c:pt idx="141466">
                  <c:v>44122.134722222225</c:v>
                </c:pt>
                <c:pt idx="141467">
                  <c:v>44122.135416666664</c:v>
                </c:pt>
                <c:pt idx="141468">
                  <c:v>44122.136111111111</c:v>
                </c:pt>
                <c:pt idx="141469">
                  <c:v>44122.136805555558</c:v>
                </c:pt>
                <c:pt idx="141470">
                  <c:v>44122.137499999997</c:v>
                </c:pt>
                <c:pt idx="141471">
                  <c:v>44122.138194444444</c:v>
                </c:pt>
                <c:pt idx="141472">
                  <c:v>44122.138888888891</c:v>
                </c:pt>
                <c:pt idx="141473">
                  <c:v>44122.13958333333</c:v>
                </c:pt>
                <c:pt idx="141474">
                  <c:v>44122.140277777777</c:v>
                </c:pt>
                <c:pt idx="141475">
                  <c:v>44122.140972222223</c:v>
                </c:pt>
                <c:pt idx="141476">
                  <c:v>44122.14166666667</c:v>
                </c:pt>
                <c:pt idx="141477">
                  <c:v>44122.142361111109</c:v>
                </c:pt>
                <c:pt idx="141478">
                  <c:v>44122.143055555556</c:v>
                </c:pt>
                <c:pt idx="141479">
                  <c:v>44122.143750000003</c:v>
                </c:pt>
                <c:pt idx="141480">
                  <c:v>44122.144444444442</c:v>
                </c:pt>
                <c:pt idx="141481">
                  <c:v>44122.145138888889</c:v>
                </c:pt>
                <c:pt idx="141482">
                  <c:v>44122.145833333336</c:v>
                </c:pt>
                <c:pt idx="141483">
                  <c:v>44122.146527777775</c:v>
                </c:pt>
                <c:pt idx="141484">
                  <c:v>44122.147222222222</c:v>
                </c:pt>
                <c:pt idx="141485">
                  <c:v>44122.147916666669</c:v>
                </c:pt>
                <c:pt idx="141486">
                  <c:v>44122.148611111108</c:v>
                </c:pt>
                <c:pt idx="141487">
                  <c:v>44122.149305555555</c:v>
                </c:pt>
                <c:pt idx="141488">
                  <c:v>44122.15</c:v>
                </c:pt>
                <c:pt idx="141489">
                  <c:v>44122.150694444441</c:v>
                </c:pt>
                <c:pt idx="141490">
                  <c:v>44122.151388888888</c:v>
                </c:pt>
                <c:pt idx="141491">
                  <c:v>44122.152083333334</c:v>
                </c:pt>
                <c:pt idx="141492">
                  <c:v>44122.152777777781</c:v>
                </c:pt>
                <c:pt idx="141493">
                  <c:v>44122.15347222222</c:v>
                </c:pt>
                <c:pt idx="141494">
                  <c:v>44122.154166666667</c:v>
                </c:pt>
                <c:pt idx="141495">
                  <c:v>44122.154861111114</c:v>
                </c:pt>
                <c:pt idx="141496">
                  <c:v>44122.155555555553</c:v>
                </c:pt>
                <c:pt idx="141497">
                  <c:v>44122.15625</c:v>
                </c:pt>
                <c:pt idx="141498">
                  <c:v>44122.156944444447</c:v>
                </c:pt>
                <c:pt idx="141499">
                  <c:v>44122.157638888886</c:v>
                </c:pt>
                <c:pt idx="141500">
                  <c:v>44122.158333333333</c:v>
                </c:pt>
                <c:pt idx="141501">
                  <c:v>44122.15902777778</c:v>
                </c:pt>
                <c:pt idx="141502">
                  <c:v>44122.159722222219</c:v>
                </c:pt>
                <c:pt idx="141503">
                  <c:v>44122.160416666666</c:v>
                </c:pt>
                <c:pt idx="141504">
                  <c:v>44122.161111111112</c:v>
                </c:pt>
                <c:pt idx="141505">
                  <c:v>44122.161805555559</c:v>
                </c:pt>
                <c:pt idx="141506">
                  <c:v>44122.162499999999</c:v>
                </c:pt>
                <c:pt idx="141507">
                  <c:v>44122.163194444445</c:v>
                </c:pt>
                <c:pt idx="141508">
                  <c:v>44122.163888888892</c:v>
                </c:pt>
                <c:pt idx="141509">
                  <c:v>44122.164583333331</c:v>
                </c:pt>
                <c:pt idx="141510">
                  <c:v>44122.165277777778</c:v>
                </c:pt>
                <c:pt idx="141511">
                  <c:v>44122.165972222225</c:v>
                </c:pt>
                <c:pt idx="141512">
                  <c:v>44122.166666666664</c:v>
                </c:pt>
                <c:pt idx="141513">
                  <c:v>44122.167361111111</c:v>
                </c:pt>
                <c:pt idx="141514">
                  <c:v>44122.168055555558</c:v>
                </c:pt>
                <c:pt idx="141515">
                  <c:v>44122.168749999997</c:v>
                </c:pt>
                <c:pt idx="141516">
                  <c:v>44122.169444444444</c:v>
                </c:pt>
                <c:pt idx="141517">
                  <c:v>44122.170138888891</c:v>
                </c:pt>
                <c:pt idx="141518">
                  <c:v>44122.17083333333</c:v>
                </c:pt>
                <c:pt idx="141519">
                  <c:v>44122.171527777777</c:v>
                </c:pt>
                <c:pt idx="141520">
                  <c:v>44122.172222222223</c:v>
                </c:pt>
                <c:pt idx="141521">
                  <c:v>44122.17291666667</c:v>
                </c:pt>
                <c:pt idx="141522">
                  <c:v>44122.173611111109</c:v>
                </c:pt>
                <c:pt idx="141523">
                  <c:v>44122.174305555556</c:v>
                </c:pt>
                <c:pt idx="141524">
                  <c:v>44122.175000000003</c:v>
                </c:pt>
                <c:pt idx="141525">
                  <c:v>44122.175694444442</c:v>
                </c:pt>
                <c:pt idx="141526">
                  <c:v>44122.176388888889</c:v>
                </c:pt>
                <c:pt idx="141527">
                  <c:v>44122.177083333336</c:v>
                </c:pt>
                <c:pt idx="141528">
                  <c:v>44122.177777777775</c:v>
                </c:pt>
                <c:pt idx="141529">
                  <c:v>44122.178472222222</c:v>
                </c:pt>
                <c:pt idx="141530">
                  <c:v>44122.179166666669</c:v>
                </c:pt>
                <c:pt idx="141531">
                  <c:v>44122.179861111108</c:v>
                </c:pt>
                <c:pt idx="141532">
                  <c:v>44122.180555555555</c:v>
                </c:pt>
                <c:pt idx="141533">
                  <c:v>44122.181250000001</c:v>
                </c:pt>
                <c:pt idx="141534">
                  <c:v>44122.181944444441</c:v>
                </c:pt>
                <c:pt idx="141535">
                  <c:v>44122.182638888888</c:v>
                </c:pt>
                <c:pt idx="141536">
                  <c:v>44122.183333333334</c:v>
                </c:pt>
                <c:pt idx="141537">
                  <c:v>44122.184027777781</c:v>
                </c:pt>
                <c:pt idx="141538">
                  <c:v>44122.18472222222</c:v>
                </c:pt>
                <c:pt idx="141539">
                  <c:v>44122.185416666667</c:v>
                </c:pt>
                <c:pt idx="141540">
                  <c:v>44122.186111111114</c:v>
                </c:pt>
                <c:pt idx="141541">
                  <c:v>44122.186805555553</c:v>
                </c:pt>
                <c:pt idx="141542">
                  <c:v>44122.1875</c:v>
                </c:pt>
                <c:pt idx="141543">
                  <c:v>44122.188194444447</c:v>
                </c:pt>
                <c:pt idx="141544">
                  <c:v>44122.188888888886</c:v>
                </c:pt>
                <c:pt idx="141545">
                  <c:v>44122.189583333333</c:v>
                </c:pt>
                <c:pt idx="141546">
                  <c:v>44122.19027777778</c:v>
                </c:pt>
                <c:pt idx="141547">
                  <c:v>44122.190972222219</c:v>
                </c:pt>
                <c:pt idx="141548">
                  <c:v>44122.191666666666</c:v>
                </c:pt>
                <c:pt idx="141549">
                  <c:v>44122.192361111112</c:v>
                </c:pt>
                <c:pt idx="141550">
                  <c:v>44122.193055555559</c:v>
                </c:pt>
                <c:pt idx="141551">
                  <c:v>44122.193749999999</c:v>
                </c:pt>
                <c:pt idx="141552">
                  <c:v>44122.194444444445</c:v>
                </c:pt>
                <c:pt idx="141553">
                  <c:v>44122.195138888892</c:v>
                </c:pt>
                <c:pt idx="141554">
                  <c:v>44122.195833333331</c:v>
                </c:pt>
                <c:pt idx="141555">
                  <c:v>44122.196527777778</c:v>
                </c:pt>
                <c:pt idx="141556">
                  <c:v>44122.197222222225</c:v>
                </c:pt>
                <c:pt idx="141557">
                  <c:v>44122.197916666664</c:v>
                </c:pt>
                <c:pt idx="141558">
                  <c:v>44122.198611111111</c:v>
                </c:pt>
                <c:pt idx="141559">
                  <c:v>44122.199305555558</c:v>
                </c:pt>
                <c:pt idx="141560">
                  <c:v>44122.2</c:v>
                </c:pt>
                <c:pt idx="141561">
                  <c:v>44122.200694444444</c:v>
                </c:pt>
                <c:pt idx="141562">
                  <c:v>44122.201388888891</c:v>
                </c:pt>
                <c:pt idx="141563">
                  <c:v>44122.20208333333</c:v>
                </c:pt>
                <c:pt idx="141564">
                  <c:v>44122.202777777777</c:v>
                </c:pt>
                <c:pt idx="141565">
                  <c:v>44122.203472222223</c:v>
                </c:pt>
                <c:pt idx="141566">
                  <c:v>44122.20416666667</c:v>
                </c:pt>
                <c:pt idx="141567">
                  <c:v>44122.204861111109</c:v>
                </c:pt>
                <c:pt idx="141568">
                  <c:v>44122.205555555556</c:v>
                </c:pt>
                <c:pt idx="141569">
                  <c:v>44122.206250000003</c:v>
                </c:pt>
                <c:pt idx="141570">
                  <c:v>44122.206944444442</c:v>
                </c:pt>
                <c:pt idx="141571">
                  <c:v>44122.207638888889</c:v>
                </c:pt>
                <c:pt idx="141572">
                  <c:v>44122.208333333336</c:v>
                </c:pt>
                <c:pt idx="141573">
                  <c:v>44122.209027777775</c:v>
                </c:pt>
                <c:pt idx="141574">
                  <c:v>44122.209722222222</c:v>
                </c:pt>
                <c:pt idx="141575">
                  <c:v>44122.210416666669</c:v>
                </c:pt>
                <c:pt idx="141576">
                  <c:v>44122.211111111108</c:v>
                </c:pt>
                <c:pt idx="141577">
                  <c:v>44122.211805555555</c:v>
                </c:pt>
                <c:pt idx="141578">
                  <c:v>44122.212500000001</c:v>
                </c:pt>
                <c:pt idx="141579">
                  <c:v>44122.213194444441</c:v>
                </c:pt>
                <c:pt idx="141580">
                  <c:v>44122.213888888888</c:v>
                </c:pt>
                <c:pt idx="141581">
                  <c:v>44122.214583333334</c:v>
                </c:pt>
                <c:pt idx="141582">
                  <c:v>44122.215277777781</c:v>
                </c:pt>
                <c:pt idx="141583">
                  <c:v>44122.21597222222</c:v>
                </c:pt>
                <c:pt idx="141584">
                  <c:v>44122.216666666667</c:v>
                </c:pt>
                <c:pt idx="141585">
                  <c:v>44122.217361111114</c:v>
                </c:pt>
                <c:pt idx="141586">
                  <c:v>44122.218055555553</c:v>
                </c:pt>
                <c:pt idx="141587">
                  <c:v>44122.21875</c:v>
                </c:pt>
                <c:pt idx="141588">
                  <c:v>44122.219444444447</c:v>
                </c:pt>
                <c:pt idx="141589">
                  <c:v>44122.220138888886</c:v>
                </c:pt>
                <c:pt idx="141590">
                  <c:v>44122.220833333333</c:v>
                </c:pt>
                <c:pt idx="141591">
                  <c:v>44122.22152777778</c:v>
                </c:pt>
                <c:pt idx="141592">
                  <c:v>44122.222222222219</c:v>
                </c:pt>
                <c:pt idx="141593">
                  <c:v>44122.222916666666</c:v>
                </c:pt>
                <c:pt idx="141594">
                  <c:v>44122.223611111112</c:v>
                </c:pt>
                <c:pt idx="141595">
                  <c:v>44122.224305555559</c:v>
                </c:pt>
                <c:pt idx="141596">
                  <c:v>44122.224999999999</c:v>
                </c:pt>
                <c:pt idx="141597">
                  <c:v>44122.225694444445</c:v>
                </c:pt>
                <c:pt idx="141598">
                  <c:v>44122.226388888892</c:v>
                </c:pt>
                <c:pt idx="141599">
                  <c:v>44122.227083333331</c:v>
                </c:pt>
                <c:pt idx="141600">
                  <c:v>44122.227777777778</c:v>
                </c:pt>
                <c:pt idx="141601">
                  <c:v>44122.228472222225</c:v>
                </c:pt>
                <c:pt idx="141602">
                  <c:v>44122.229166666664</c:v>
                </c:pt>
                <c:pt idx="141603">
                  <c:v>44122.229861111111</c:v>
                </c:pt>
                <c:pt idx="141604">
                  <c:v>44122.230555555558</c:v>
                </c:pt>
                <c:pt idx="141605">
                  <c:v>44122.231249999997</c:v>
                </c:pt>
                <c:pt idx="141606">
                  <c:v>44122.231944444444</c:v>
                </c:pt>
                <c:pt idx="141607">
                  <c:v>44122.232638888891</c:v>
                </c:pt>
                <c:pt idx="141608">
                  <c:v>44122.23333333333</c:v>
                </c:pt>
                <c:pt idx="141609">
                  <c:v>44122.234027777777</c:v>
                </c:pt>
                <c:pt idx="141610">
                  <c:v>44122.234722222223</c:v>
                </c:pt>
                <c:pt idx="141611">
                  <c:v>44122.23541666667</c:v>
                </c:pt>
                <c:pt idx="141612">
                  <c:v>44122.236111111109</c:v>
                </c:pt>
                <c:pt idx="141613">
                  <c:v>44122.236805555556</c:v>
                </c:pt>
                <c:pt idx="141614">
                  <c:v>44122.237500000003</c:v>
                </c:pt>
                <c:pt idx="141615">
                  <c:v>44122.238194444442</c:v>
                </c:pt>
                <c:pt idx="141616">
                  <c:v>44122.238888888889</c:v>
                </c:pt>
                <c:pt idx="141617">
                  <c:v>44122.239583333336</c:v>
                </c:pt>
                <c:pt idx="141618">
                  <c:v>44122.240277777775</c:v>
                </c:pt>
                <c:pt idx="141619">
                  <c:v>44122.240972222222</c:v>
                </c:pt>
                <c:pt idx="141620">
                  <c:v>44122.241666666669</c:v>
                </c:pt>
                <c:pt idx="141621">
                  <c:v>44122.242361111108</c:v>
                </c:pt>
                <c:pt idx="141622">
                  <c:v>44122.243055555555</c:v>
                </c:pt>
                <c:pt idx="141623">
                  <c:v>44122.243750000001</c:v>
                </c:pt>
                <c:pt idx="141624">
                  <c:v>44122.244444444441</c:v>
                </c:pt>
                <c:pt idx="141625">
                  <c:v>44122.245138888888</c:v>
                </c:pt>
                <c:pt idx="141626">
                  <c:v>44122.245833333334</c:v>
                </c:pt>
                <c:pt idx="141627">
                  <c:v>44122.246527777781</c:v>
                </c:pt>
                <c:pt idx="141628">
                  <c:v>44122.24722222222</c:v>
                </c:pt>
                <c:pt idx="141629">
                  <c:v>44122.247916666667</c:v>
                </c:pt>
                <c:pt idx="141630">
                  <c:v>44122.248611111114</c:v>
                </c:pt>
                <c:pt idx="141631">
                  <c:v>44122.249305555553</c:v>
                </c:pt>
                <c:pt idx="141632">
                  <c:v>44122.25</c:v>
                </c:pt>
                <c:pt idx="141633">
                  <c:v>44122.250694444447</c:v>
                </c:pt>
                <c:pt idx="141634">
                  <c:v>44122.251388888886</c:v>
                </c:pt>
                <c:pt idx="141635">
                  <c:v>44122.252083333333</c:v>
                </c:pt>
                <c:pt idx="141636">
                  <c:v>44122.25277777778</c:v>
                </c:pt>
                <c:pt idx="141637">
                  <c:v>44122.253472222219</c:v>
                </c:pt>
                <c:pt idx="141638">
                  <c:v>44122.254166666666</c:v>
                </c:pt>
                <c:pt idx="141639">
                  <c:v>44122.254861111112</c:v>
                </c:pt>
                <c:pt idx="141640">
                  <c:v>44122.255555555559</c:v>
                </c:pt>
                <c:pt idx="141641">
                  <c:v>44122.256249999999</c:v>
                </c:pt>
                <c:pt idx="141642">
                  <c:v>44122.256944444445</c:v>
                </c:pt>
                <c:pt idx="141643">
                  <c:v>44122.257638888892</c:v>
                </c:pt>
                <c:pt idx="141644">
                  <c:v>44122.258333333331</c:v>
                </c:pt>
                <c:pt idx="141645">
                  <c:v>44122.259027777778</c:v>
                </c:pt>
                <c:pt idx="141646">
                  <c:v>44122.259722222225</c:v>
                </c:pt>
                <c:pt idx="141647">
                  <c:v>44122.260416666664</c:v>
                </c:pt>
                <c:pt idx="141648">
                  <c:v>44122.261111111111</c:v>
                </c:pt>
                <c:pt idx="141649">
                  <c:v>44122.261805555558</c:v>
                </c:pt>
                <c:pt idx="141650">
                  <c:v>44122.262499999997</c:v>
                </c:pt>
                <c:pt idx="141651">
                  <c:v>44122.263194444444</c:v>
                </c:pt>
                <c:pt idx="141652">
                  <c:v>44122.263888888891</c:v>
                </c:pt>
                <c:pt idx="141653">
                  <c:v>44122.26458333333</c:v>
                </c:pt>
                <c:pt idx="141654">
                  <c:v>44122.265277777777</c:v>
                </c:pt>
                <c:pt idx="141655">
                  <c:v>44122.265972222223</c:v>
                </c:pt>
                <c:pt idx="141656">
                  <c:v>44122.26666666667</c:v>
                </c:pt>
                <c:pt idx="141657">
                  <c:v>44122.267361111109</c:v>
                </c:pt>
                <c:pt idx="141658">
                  <c:v>44122.268055555556</c:v>
                </c:pt>
                <c:pt idx="141659">
                  <c:v>44122.268750000003</c:v>
                </c:pt>
                <c:pt idx="141660">
                  <c:v>44122.269444444442</c:v>
                </c:pt>
                <c:pt idx="141661">
                  <c:v>44122.270138888889</c:v>
                </c:pt>
                <c:pt idx="141662">
                  <c:v>44122.270833333336</c:v>
                </c:pt>
                <c:pt idx="141663">
                  <c:v>44122.271527777775</c:v>
                </c:pt>
                <c:pt idx="141664">
                  <c:v>44122.272222222222</c:v>
                </c:pt>
                <c:pt idx="141665">
                  <c:v>44122.272916666669</c:v>
                </c:pt>
                <c:pt idx="141666">
                  <c:v>44122.273611111108</c:v>
                </c:pt>
                <c:pt idx="141667">
                  <c:v>44122.274305555555</c:v>
                </c:pt>
                <c:pt idx="141668">
                  <c:v>44122.275000000001</c:v>
                </c:pt>
                <c:pt idx="141669">
                  <c:v>44122.275694444441</c:v>
                </c:pt>
                <c:pt idx="141670">
                  <c:v>44122.276388888888</c:v>
                </c:pt>
                <c:pt idx="141671">
                  <c:v>44122.277083333334</c:v>
                </c:pt>
                <c:pt idx="141672">
                  <c:v>44122.277777777781</c:v>
                </c:pt>
                <c:pt idx="141673">
                  <c:v>44122.27847222222</c:v>
                </c:pt>
                <c:pt idx="141674">
                  <c:v>44122.279166666667</c:v>
                </c:pt>
                <c:pt idx="141675">
                  <c:v>44122.279861111114</c:v>
                </c:pt>
                <c:pt idx="141676">
                  <c:v>44122.280555555553</c:v>
                </c:pt>
                <c:pt idx="141677">
                  <c:v>44122.28125</c:v>
                </c:pt>
                <c:pt idx="141678">
                  <c:v>44122.281944444447</c:v>
                </c:pt>
                <c:pt idx="141679">
                  <c:v>44122.282638888886</c:v>
                </c:pt>
                <c:pt idx="141680">
                  <c:v>44122.283333333333</c:v>
                </c:pt>
                <c:pt idx="141681">
                  <c:v>44122.28402777778</c:v>
                </c:pt>
                <c:pt idx="141682">
                  <c:v>44122.284722222219</c:v>
                </c:pt>
                <c:pt idx="141683">
                  <c:v>44122.285416666666</c:v>
                </c:pt>
                <c:pt idx="141684">
                  <c:v>44122.286111111112</c:v>
                </c:pt>
                <c:pt idx="141685">
                  <c:v>44122.286805555559</c:v>
                </c:pt>
                <c:pt idx="141686">
                  <c:v>44122.287499999999</c:v>
                </c:pt>
                <c:pt idx="141687">
                  <c:v>44122.288194444445</c:v>
                </c:pt>
                <c:pt idx="141688">
                  <c:v>44122.288888888892</c:v>
                </c:pt>
                <c:pt idx="141689">
                  <c:v>44122.289583333331</c:v>
                </c:pt>
                <c:pt idx="141690">
                  <c:v>44122.290277777778</c:v>
                </c:pt>
                <c:pt idx="141691">
                  <c:v>44122.290972222225</c:v>
                </c:pt>
                <c:pt idx="141692">
                  <c:v>44122.291666666664</c:v>
                </c:pt>
                <c:pt idx="141693">
                  <c:v>44122.292361111111</c:v>
                </c:pt>
                <c:pt idx="141694">
                  <c:v>44122.293055555558</c:v>
                </c:pt>
                <c:pt idx="141695">
                  <c:v>44122.293749999997</c:v>
                </c:pt>
                <c:pt idx="141696">
                  <c:v>44122.294444444444</c:v>
                </c:pt>
                <c:pt idx="141697">
                  <c:v>44122.295138888891</c:v>
                </c:pt>
                <c:pt idx="141698">
                  <c:v>44122.29583333333</c:v>
                </c:pt>
                <c:pt idx="141699">
                  <c:v>44122.296527777777</c:v>
                </c:pt>
                <c:pt idx="141700">
                  <c:v>44122.297222222223</c:v>
                </c:pt>
                <c:pt idx="141701">
                  <c:v>44122.29791666667</c:v>
                </c:pt>
                <c:pt idx="141702">
                  <c:v>44122.298611111109</c:v>
                </c:pt>
                <c:pt idx="141703">
                  <c:v>44122.299305555556</c:v>
                </c:pt>
                <c:pt idx="141704">
                  <c:v>44122.3</c:v>
                </c:pt>
                <c:pt idx="141705">
                  <c:v>44122.300694444442</c:v>
                </c:pt>
                <c:pt idx="141706">
                  <c:v>44122.301388888889</c:v>
                </c:pt>
                <c:pt idx="141707">
                  <c:v>44122.302083333336</c:v>
                </c:pt>
                <c:pt idx="141708">
                  <c:v>44122.302777777775</c:v>
                </c:pt>
                <c:pt idx="141709">
                  <c:v>44122.303472222222</c:v>
                </c:pt>
                <c:pt idx="141710">
                  <c:v>44122.304166666669</c:v>
                </c:pt>
                <c:pt idx="141711">
                  <c:v>44122.304861111108</c:v>
                </c:pt>
                <c:pt idx="141712">
                  <c:v>44122.305555555555</c:v>
                </c:pt>
                <c:pt idx="141713">
                  <c:v>44122.306250000001</c:v>
                </c:pt>
                <c:pt idx="141714">
                  <c:v>44122.306944444441</c:v>
                </c:pt>
                <c:pt idx="141715">
                  <c:v>44122.307638888888</c:v>
                </c:pt>
                <c:pt idx="141716">
                  <c:v>44122.308333333334</c:v>
                </c:pt>
                <c:pt idx="141717">
                  <c:v>44122.309027777781</c:v>
                </c:pt>
                <c:pt idx="141718">
                  <c:v>44122.30972222222</c:v>
                </c:pt>
                <c:pt idx="141719">
                  <c:v>44122.310416666667</c:v>
                </c:pt>
                <c:pt idx="141720">
                  <c:v>44122.311111111114</c:v>
                </c:pt>
                <c:pt idx="141721">
                  <c:v>44122.311805555553</c:v>
                </c:pt>
                <c:pt idx="141722">
                  <c:v>44122.3125</c:v>
                </c:pt>
                <c:pt idx="141723">
                  <c:v>44122.313194444447</c:v>
                </c:pt>
                <c:pt idx="141724">
                  <c:v>44122.313888888886</c:v>
                </c:pt>
                <c:pt idx="141725">
                  <c:v>44122.314583333333</c:v>
                </c:pt>
                <c:pt idx="141726">
                  <c:v>44122.31527777778</c:v>
                </c:pt>
                <c:pt idx="141727">
                  <c:v>44122.315972222219</c:v>
                </c:pt>
                <c:pt idx="141728">
                  <c:v>44122.316666666666</c:v>
                </c:pt>
                <c:pt idx="141729">
                  <c:v>44122.317361111112</c:v>
                </c:pt>
                <c:pt idx="141730">
                  <c:v>44122.318055555559</c:v>
                </c:pt>
                <c:pt idx="141731">
                  <c:v>44122.318749999999</c:v>
                </c:pt>
                <c:pt idx="141732">
                  <c:v>44122.319444444445</c:v>
                </c:pt>
                <c:pt idx="141733">
                  <c:v>44122.320138888892</c:v>
                </c:pt>
                <c:pt idx="141734">
                  <c:v>44122.320833333331</c:v>
                </c:pt>
                <c:pt idx="141735">
                  <c:v>44122.321527777778</c:v>
                </c:pt>
                <c:pt idx="141736">
                  <c:v>44122.322222222225</c:v>
                </c:pt>
                <c:pt idx="141737">
                  <c:v>44122.322916666664</c:v>
                </c:pt>
                <c:pt idx="141738">
                  <c:v>44122.323611111111</c:v>
                </c:pt>
                <c:pt idx="141739">
                  <c:v>44122.324305555558</c:v>
                </c:pt>
                <c:pt idx="141740">
                  <c:v>44122.324999999997</c:v>
                </c:pt>
                <c:pt idx="141741">
                  <c:v>44122.325694444444</c:v>
                </c:pt>
                <c:pt idx="141742">
                  <c:v>44122.326388888891</c:v>
                </c:pt>
                <c:pt idx="141743">
                  <c:v>44122.32708333333</c:v>
                </c:pt>
                <c:pt idx="141744">
                  <c:v>44122.327777777777</c:v>
                </c:pt>
                <c:pt idx="141745">
                  <c:v>44122.328472222223</c:v>
                </c:pt>
                <c:pt idx="141746">
                  <c:v>44122.32916666667</c:v>
                </c:pt>
                <c:pt idx="141747">
                  <c:v>44122.329861111109</c:v>
                </c:pt>
                <c:pt idx="141748">
                  <c:v>44122.330555555556</c:v>
                </c:pt>
                <c:pt idx="141749">
                  <c:v>44122.331250000003</c:v>
                </c:pt>
                <c:pt idx="141750">
                  <c:v>44122.331944444442</c:v>
                </c:pt>
                <c:pt idx="141751">
                  <c:v>44122.332638888889</c:v>
                </c:pt>
                <c:pt idx="141752">
                  <c:v>44122.333333333336</c:v>
                </c:pt>
                <c:pt idx="141753">
                  <c:v>44122.334027777775</c:v>
                </c:pt>
                <c:pt idx="141754">
                  <c:v>44122.334722222222</c:v>
                </c:pt>
                <c:pt idx="141755">
                  <c:v>44122.335416666669</c:v>
                </c:pt>
                <c:pt idx="141756">
                  <c:v>44122.336111111108</c:v>
                </c:pt>
                <c:pt idx="141757">
                  <c:v>44122.336805555555</c:v>
                </c:pt>
                <c:pt idx="141758">
                  <c:v>44122.337500000001</c:v>
                </c:pt>
                <c:pt idx="141759">
                  <c:v>44122.338194444441</c:v>
                </c:pt>
                <c:pt idx="141760">
                  <c:v>44122.338888888888</c:v>
                </c:pt>
                <c:pt idx="141761">
                  <c:v>44122.339583333334</c:v>
                </c:pt>
                <c:pt idx="141762">
                  <c:v>44122.340277777781</c:v>
                </c:pt>
                <c:pt idx="141763">
                  <c:v>44122.34097222222</c:v>
                </c:pt>
                <c:pt idx="141764">
                  <c:v>44122.341666666667</c:v>
                </c:pt>
                <c:pt idx="141765">
                  <c:v>44122.342361111114</c:v>
                </c:pt>
                <c:pt idx="141766">
                  <c:v>44122.343055555553</c:v>
                </c:pt>
                <c:pt idx="141767">
                  <c:v>44122.34375</c:v>
                </c:pt>
                <c:pt idx="141768">
                  <c:v>44122.344444444447</c:v>
                </c:pt>
                <c:pt idx="141769">
                  <c:v>44122.345138888886</c:v>
                </c:pt>
                <c:pt idx="141770">
                  <c:v>44122.345833333333</c:v>
                </c:pt>
                <c:pt idx="141771">
                  <c:v>44122.34652777778</c:v>
                </c:pt>
                <c:pt idx="141772">
                  <c:v>44122.347222222219</c:v>
                </c:pt>
                <c:pt idx="141773">
                  <c:v>44122.347916666666</c:v>
                </c:pt>
                <c:pt idx="141774">
                  <c:v>44122.348611111112</c:v>
                </c:pt>
                <c:pt idx="141775">
                  <c:v>44122.349305555559</c:v>
                </c:pt>
                <c:pt idx="141776">
                  <c:v>44122.35</c:v>
                </c:pt>
                <c:pt idx="141777">
                  <c:v>44122.350694444445</c:v>
                </c:pt>
                <c:pt idx="141778">
                  <c:v>44122.351388888892</c:v>
                </c:pt>
                <c:pt idx="141779">
                  <c:v>44122.352083333331</c:v>
                </c:pt>
                <c:pt idx="141780">
                  <c:v>44122.352777777778</c:v>
                </c:pt>
                <c:pt idx="141781">
                  <c:v>44122.353472222225</c:v>
                </c:pt>
                <c:pt idx="141782">
                  <c:v>44122.354166666664</c:v>
                </c:pt>
                <c:pt idx="141783">
                  <c:v>44122.354861111111</c:v>
                </c:pt>
                <c:pt idx="141784">
                  <c:v>44122.355555555558</c:v>
                </c:pt>
                <c:pt idx="141785">
                  <c:v>44122.356249999997</c:v>
                </c:pt>
                <c:pt idx="141786">
                  <c:v>44122.356944444444</c:v>
                </c:pt>
                <c:pt idx="141787">
                  <c:v>44122.357638888891</c:v>
                </c:pt>
                <c:pt idx="141788">
                  <c:v>44122.35833333333</c:v>
                </c:pt>
                <c:pt idx="141789">
                  <c:v>44122.359027777777</c:v>
                </c:pt>
                <c:pt idx="141790">
                  <c:v>44122.359722222223</c:v>
                </c:pt>
                <c:pt idx="141791">
                  <c:v>44122.36041666667</c:v>
                </c:pt>
                <c:pt idx="141792">
                  <c:v>44122.361111111109</c:v>
                </c:pt>
                <c:pt idx="141793">
                  <c:v>44122.361805555556</c:v>
                </c:pt>
                <c:pt idx="141794">
                  <c:v>44122.362500000003</c:v>
                </c:pt>
                <c:pt idx="141795">
                  <c:v>44122.363194444442</c:v>
                </c:pt>
                <c:pt idx="141796">
                  <c:v>44122.363888888889</c:v>
                </c:pt>
                <c:pt idx="141797">
                  <c:v>44122.364583333336</c:v>
                </c:pt>
                <c:pt idx="141798">
                  <c:v>44122.365277777775</c:v>
                </c:pt>
                <c:pt idx="141799">
                  <c:v>44122.365972222222</c:v>
                </c:pt>
                <c:pt idx="141800">
                  <c:v>44122.366666666669</c:v>
                </c:pt>
                <c:pt idx="141801">
                  <c:v>44122.367361111108</c:v>
                </c:pt>
                <c:pt idx="141802">
                  <c:v>44122.368055555555</c:v>
                </c:pt>
                <c:pt idx="141803">
                  <c:v>44122.368750000001</c:v>
                </c:pt>
                <c:pt idx="141804">
                  <c:v>44122.369444444441</c:v>
                </c:pt>
                <c:pt idx="141805">
                  <c:v>44122.370138888888</c:v>
                </c:pt>
                <c:pt idx="141806">
                  <c:v>44122.370833333334</c:v>
                </c:pt>
                <c:pt idx="141807">
                  <c:v>44122.371527777781</c:v>
                </c:pt>
                <c:pt idx="141808">
                  <c:v>44122.37222222222</c:v>
                </c:pt>
                <c:pt idx="141809">
                  <c:v>44122.372916666667</c:v>
                </c:pt>
                <c:pt idx="141810">
                  <c:v>44122.373611111114</c:v>
                </c:pt>
                <c:pt idx="141811">
                  <c:v>44122.374305555553</c:v>
                </c:pt>
                <c:pt idx="141812">
                  <c:v>44122.375</c:v>
                </c:pt>
                <c:pt idx="141813">
                  <c:v>44122.375694444447</c:v>
                </c:pt>
                <c:pt idx="141814">
                  <c:v>44122.376388888886</c:v>
                </c:pt>
                <c:pt idx="141815">
                  <c:v>44122.377083333333</c:v>
                </c:pt>
                <c:pt idx="141816">
                  <c:v>44122.37777777778</c:v>
                </c:pt>
                <c:pt idx="141817">
                  <c:v>44122.378472222219</c:v>
                </c:pt>
                <c:pt idx="141818">
                  <c:v>44122.379166666666</c:v>
                </c:pt>
                <c:pt idx="141819">
                  <c:v>44122.379861111112</c:v>
                </c:pt>
                <c:pt idx="141820">
                  <c:v>44122.380555555559</c:v>
                </c:pt>
                <c:pt idx="141821">
                  <c:v>44122.381249999999</c:v>
                </c:pt>
                <c:pt idx="141822">
                  <c:v>44122.381944444445</c:v>
                </c:pt>
                <c:pt idx="141823">
                  <c:v>44122.382638888892</c:v>
                </c:pt>
                <c:pt idx="141824">
                  <c:v>44122.383333333331</c:v>
                </c:pt>
                <c:pt idx="141825">
                  <c:v>44122.384027777778</c:v>
                </c:pt>
                <c:pt idx="141826">
                  <c:v>44122.384722222225</c:v>
                </c:pt>
                <c:pt idx="141827">
                  <c:v>44122.385416666664</c:v>
                </c:pt>
                <c:pt idx="141828">
                  <c:v>44122.386111111111</c:v>
                </c:pt>
                <c:pt idx="141829">
                  <c:v>44122.386805555558</c:v>
                </c:pt>
                <c:pt idx="141830">
                  <c:v>44122.387499999997</c:v>
                </c:pt>
                <c:pt idx="141831">
                  <c:v>44122.388194444444</c:v>
                </c:pt>
                <c:pt idx="141832">
                  <c:v>44122.388888888891</c:v>
                </c:pt>
                <c:pt idx="141833">
                  <c:v>44122.38958333333</c:v>
                </c:pt>
                <c:pt idx="141834">
                  <c:v>44122.390277777777</c:v>
                </c:pt>
                <c:pt idx="141835">
                  <c:v>44122.390972222223</c:v>
                </c:pt>
                <c:pt idx="141836">
                  <c:v>44122.39166666667</c:v>
                </c:pt>
                <c:pt idx="141837">
                  <c:v>44122.392361111109</c:v>
                </c:pt>
                <c:pt idx="141838">
                  <c:v>44122.393055555556</c:v>
                </c:pt>
                <c:pt idx="141839">
                  <c:v>44122.393750000003</c:v>
                </c:pt>
                <c:pt idx="141840">
                  <c:v>44122.394444444442</c:v>
                </c:pt>
                <c:pt idx="141841">
                  <c:v>44122.395138888889</c:v>
                </c:pt>
                <c:pt idx="141842">
                  <c:v>44122.395833333336</c:v>
                </c:pt>
                <c:pt idx="141843">
                  <c:v>44122.396527777775</c:v>
                </c:pt>
                <c:pt idx="141844">
                  <c:v>44122.397222222222</c:v>
                </c:pt>
                <c:pt idx="141845">
                  <c:v>44122.397916666669</c:v>
                </c:pt>
                <c:pt idx="141846">
                  <c:v>44122.398611111108</c:v>
                </c:pt>
                <c:pt idx="141847">
                  <c:v>44122.399305555555</c:v>
                </c:pt>
                <c:pt idx="141848">
                  <c:v>44122.400000000001</c:v>
                </c:pt>
                <c:pt idx="141849">
                  <c:v>44122.400694444441</c:v>
                </c:pt>
                <c:pt idx="141850">
                  <c:v>44122.401388888888</c:v>
                </c:pt>
                <c:pt idx="141851">
                  <c:v>44122.402083333334</c:v>
                </c:pt>
                <c:pt idx="141852">
                  <c:v>44122.402777777781</c:v>
                </c:pt>
                <c:pt idx="141853">
                  <c:v>44122.40347222222</c:v>
                </c:pt>
                <c:pt idx="141854">
                  <c:v>44122.404166666667</c:v>
                </c:pt>
                <c:pt idx="141855">
                  <c:v>44122.404861111114</c:v>
                </c:pt>
                <c:pt idx="141856">
                  <c:v>44122.405555555553</c:v>
                </c:pt>
                <c:pt idx="141857">
                  <c:v>44122.40625</c:v>
                </c:pt>
                <c:pt idx="141858">
                  <c:v>44122.406944444447</c:v>
                </c:pt>
                <c:pt idx="141859">
                  <c:v>44122.407638888886</c:v>
                </c:pt>
                <c:pt idx="141860">
                  <c:v>44122.408333333333</c:v>
                </c:pt>
                <c:pt idx="141861">
                  <c:v>44122.40902777778</c:v>
                </c:pt>
                <c:pt idx="141862">
                  <c:v>44122.409722222219</c:v>
                </c:pt>
                <c:pt idx="141863">
                  <c:v>44122.410416666666</c:v>
                </c:pt>
                <c:pt idx="141864">
                  <c:v>44122.411111111112</c:v>
                </c:pt>
                <c:pt idx="141865">
                  <c:v>44122.411805555559</c:v>
                </c:pt>
                <c:pt idx="141866">
                  <c:v>44122.412499999999</c:v>
                </c:pt>
                <c:pt idx="141867">
                  <c:v>44122.413194444445</c:v>
                </c:pt>
                <c:pt idx="141868">
                  <c:v>44122.413888888892</c:v>
                </c:pt>
                <c:pt idx="141869">
                  <c:v>44122.414583333331</c:v>
                </c:pt>
                <c:pt idx="141870">
                  <c:v>44122.415277777778</c:v>
                </c:pt>
                <c:pt idx="141871">
                  <c:v>44122.415972222225</c:v>
                </c:pt>
                <c:pt idx="141872">
                  <c:v>44122.416666666664</c:v>
                </c:pt>
                <c:pt idx="141873">
                  <c:v>44122.417361111111</c:v>
                </c:pt>
                <c:pt idx="141874">
                  <c:v>44122.418055555558</c:v>
                </c:pt>
                <c:pt idx="141875">
                  <c:v>44122.418749999997</c:v>
                </c:pt>
                <c:pt idx="141876">
                  <c:v>44122.419444444444</c:v>
                </c:pt>
                <c:pt idx="141877">
                  <c:v>44122.420138888891</c:v>
                </c:pt>
                <c:pt idx="141878">
                  <c:v>44122.42083333333</c:v>
                </c:pt>
                <c:pt idx="141879">
                  <c:v>44122.421527777777</c:v>
                </c:pt>
                <c:pt idx="141880">
                  <c:v>44122.422222222223</c:v>
                </c:pt>
                <c:pt idx="141881">
                  <c:v>44122.42291666667</c:v>
                </c:pt>
                <c:pt idx="141882">
                  <c:v>44122.423611111109</c:v>
                </c:pt>
                <c:pt idx="141883">
                  <c:v>44122.424305555556</c:v>
                </c:pt>
                <c:pt idx="141884">
                  <c:v>44122.425000000003</c:v>
                </c:pt>
                <c:pt idx="141885">
                  <c:v>44122.425694444442</c:v>
                </c:pt>
                <c:pt idx="141886">
                  <c:v>44122.426388888889</c:v>
                </c:pt>
                <c:pt idx="141887">
                  <c:v>44122.427083333336</c:v>
                </c:pt>
                <c:pt idx="141888">
                  <c:v>44122.427777777775</c:v>
                </c:pt>
                <c:pt idx="141889">
                  <c:v>44122.428472222222</c:v>
                </c:pt>
                <c:pt idx="141890">
                  <c:v>44122.429166666669</c:v>
                </c:pt>
                <c:pt idx="141891">
                  <c:v>44122.429861111108</c:v>
                </c:pt>
                <c:pt idx="141892">
                  <c:v>44122.430555555555</c:v>
                </c:pt>
                <c:pt idx="141893">
                  <c:v>44122.431250000001</c:v>
                </c:pt>
                <c:pt idx="141894">
                  <c:v>44122.431944444441</c:v>
                </c:pt>
                <c:pt idx="141895">
                  <c:v>44122.432638888888</c:v>
                </c:pt>
                <c:pt idx="141896">
                  <c:v>44122.433333333334</c:v>
                </c:pt>
                <c:pt idx="141897">
                  <c:v>44122.434027777781</c:v>
                </c:pt>
                <c:pt idx="141898">
                  <c:v>44122.43472222222</c:v>
                </c:pt>
                <c:pt idx="141899">
                  <c:v>44122.435416666667</c:v>
                </c:pt>
                <c:pt idx="141900">
                  <c:v>44122.436111111114</c:v>
                </c:pt>
                <c:pt idx="141901">
                  <c:v>44122.436805555553</c:v>
                </c:pt>
                <c:pt idx="141902">
                  <c:v>44122.4375</c:v>
                </c:pt>
                <c:pt idx="141903">
                  <c:v>44122.438194444447</c:v>
                </c:pt>
                <c:pt idx="141904">
                  <c:v>44122.438888888886</c:v>
                </c:pt>
                <c:pt idx="141905">
                  <c:v>44122.439583333333</c:v>
                </c:pt>
                <c:pt idx="141906">
                  <c:v>44122.44027777778</c:v>
                </c:pt>
                <c:pt idx="141907">
                  <c:v>44122.440972222219</c:v>
                </c:pt>
                <c:pt idx="141908">
                  <c:v>44122.441666666666</c:v>
                </c:pt>
                <c:pt idx="141909">
                  <c:v>44122.442361111112</c:v>
                </c:pt>
                <c:pt idx="141910">
                  <c:v>44122.443055555559</c:v>
                </c:pt>
                <c:pt idx="141911">
                  <c:v>44122.443749999999</c:v>
                </c:pt>
                <c:pt idx="141912">
                  <c:v>44122.444444444445</c:v>
                </c:pt>
                <c:pt idx="141913">
                  <c:v>44122.445138888892</c:v>
                </c:pt>
                <c:pt idx="141914">
                  <c:v>44122.445833333331</c:v>
                </c:pt>
                <c:pt idx="141915">
                  <c:v>44122.446527777778</c:v>
                </c:pt>
                <c:pt idx="141916">
                  <c:v>44122.447222222225</c:v>
                </c:pt>
                <c:pt idx="141917">
                  <c:v>44122.447916666664</c:v>
                </c:pt>
                <c:pt idx="141918">
                  <c:v>44122.448611111111</c:v>
                </c:pt>
                <c:pt idx="141919">
                  <c:v>44122.449305555558</c:v>
                </c:pt>
                <c:pt idx="141920">
                  <c:v>44122.45</c:v>
                </c:pt>
                <c:pt idx="141921">
                  <c:v>44122.450694444444</c:v>
                </c:pt>
                <c:pt idx="141922">
                  <c:v>44122.451388888891</c:v>
                </c:pt>
                <c:pt idx="141923">
                  <c:v>44122.45208333333</c:v>
                </c:pt>
                <c:pt idx="141924">
                  <c:v>44122.452777777777</c:v>
                </c:pt>
                <c:pt idx="141925">
                  <c:v>44122.453472222223</c:v>
                </c:pt>
                <c:pt idx="141926">
                  <c:v>44122.45416666667</c:v>
                </c:pt>
                <c:pt idx="141927">
                  <c:v>44122.454861111109</c:v>
                </c:pt>
                <c:pt idx="141928">
                  <c:v>44122.455555555556</c:v>
                </c:pt>
                <c:pt idx="141929">
                  <c:v>44122.456250000003</c:v>
                </c:pt>
                <c:pt idx="141930">
                  <c:v>44122.456944444442</c:v>
                </c:pt>
                <c:pt idx="141931">
                  <c:v>44122.457638888889</c:v>
                </c:pt>
                <c:pt idx="141932">
                  <c:v>44122.458333333336</c:v>
                </c:pt>
                <c:pt idx="141933">
                  <c:v>44122.459027777775</c:v>
                </c:pt>
                <c:pt idx="141934">
                  <c:v>44122.459722222222</c:v>
                </c:pt>
                <c:pt idx="141935">
                  <c:v>44122.460416666669</c:v>
                </c:pt>
                <c:pt idx="141936">
                  <c:v>44122.461111111108</c:v>
                </c:pt>
                <c:pt idx="141937">
                  <c:v>44122.461805555555</c:v>
                </c:pt>
                <c:pt idx="141938">
                  <c:v>44122.462500000001</c:v>
                </c:pt>
                <c:pt idx="141939">
                  <c:v>44122.463194444441</c:v>
                </c:pt>
                <c:pt idx="141940">
                  <c:v>44122.463888888888</c:v>
                </c:pt>
                <c:pt idx="141941">
                  <c:v>44122.464583333334</c:v>
                </c:pt>
                <c:pt idx="141942">
                  <c:v>44122.465277777781</c:v>
                </c:pt>
                <c:pt idx="141943">
                  <c:v>44122.46597222222</c:v>
                </c:pt>
                <c:pt idx="141944">
                  <c:v>44122.466666666667</c:v>
                </c:pt>
                <c:pt idx="141945">
                  <c:v>44122.467361111114</c:v>
                </c:pt>
                <c:pt idx="141946">
                  <c:v>44122.468055555553</c:v>
                </c:pt>
                <c:pt idx="141947">
                  <c:v>44122.46875</c:v>
                </c:pt>
                <c:pt idx="141948">
                  <c:v>44122.469444444447</c:v>
                </c:pt>
                <c:pt idx="141949">
                  <c:v>44122.470138888886</c:v>
                </c:pt>
                <c:pt idx="141950">
                  <c:v>44122.470833333333</c:v>
                </c:pt>
                <c:pt idx="141951">
                  <c:v>44122.47152777778</c:v>
                </c:pt>
                <c:pt idx="141952">
                  <c:v>44122.472222222219</c:v>
                </c:pt>
                <c:pt idx="141953">
                  <c:v>44122.472916666666</c:v>
                </c:pt>
                <c:pt idx="141954">
                  <c:v>44122.473611111112</c:v>
                </c:pt>
                <c:pt idx="141955">
                  <c:v>44122.474305555559</c:v>
                </c:pt>
                <c:pt idx="141956">
                  <c:v>44122.474999999999</c:v>
                </c:pt>
                <c:pt idx="141957">
                  <c:v>44122.475694444445</c:v>
                </c:pt>
                <c:pt idx="141958">
                  <c:v>44122.476388888892</c:v>
                </c:pt>
                <c:pt idx="141959">
                  <c:v>44122.477083333331</c:v>
                </c:pt>
                <c:pt idx="141960">
                  <c:v>44122.477777777778</c:v>
                </c:pt>
                <c:pt idx="141961">
                  <c:v>44122.478472222225</c:v>
                </c:pt>
                <c:pt idx="141962">
                  <c:v>44122.479166666664</c:v>
                </c:pt>
                <c:pt idx="141963">
                  <c:v>44122.479861111111</c:v>
                </c:pt>
                <c:pt idx="141964">
                  <c:v>44122.480555555558</c:v>
                </c:pt>
                <c:pt idx="141965">
                  <c:v>44122.481249999997</c:v>
                </c:pt>
                <c:pt idx="141966">
                  <c:v>44122.481944444444</c:v>
                </c:pt>
                <c:pt idx="141967">
                  <c:v>44122.482638888891</c:v>
                </c:pt>
                <c:pt idx="141968">
                  <c:v>44122.48333333333</c:v>
                </c:pt>
                <c:pt idx="141969">
                  <c:v>44122.484027777777</c:v>
                </c:pt>
                <c:pt idx="141970">
                  <c:v>44122.484722222223</c:v>
                </c:pt>
                <c:pt idx="141971">
                  <c:v>44122.48541666667</c:v>
                </c:pt>
                <c:pt idx="141972">
                  <c:v>44122.486111111109</c:v>
                </c:pt>
                <c:pt idx="141973">
                  <c:v>44122.486805555556</c:v>
                </c:pt>
                <c:pt idx="141974">
                  <c:v>44122.487500000003</c:v>
                </c:pt>
                <c:pt idx="141975">
                  <c:v>44122.488194444442</c:v>
                </c:pt>
                <c:pt idx="141976">
                  <c:v>44122.488888888889</c:v>
                </c:pt>
                <c:pt idx="141977">
                  <c:v>44122.489583333336</c:v>
                </c:pt>
                <c:pt idx="141978">
                  <c:v>44122.490277777775</c:v>
                </c:pt>
                <c:pt idx="141979">
                  <c:v>44122.490972222222</c:v>
                </c:pt>
                <c:pt idx="141980">
                  <c:v>44122.491666666669</c:v>
                </c:pt>
                <c:pt idx="141981">
                  <c:v>44122.492361111108</c:v>
                </c:pt>
                <c:pt idx="141982">
                  <c:v>44122.493055555555</c:v>
                </c:pt>
                <c:pt idx="141983">
                  <c:v>44122.493750000001</c:v>
                </c:pt>
                <c:pt idx="141984">
                  <c:v>44122.494444444441</c:v>
                </c:pt>
                <c:pt idx="141985">
                  <c:v>44122.495138888888</c:v>
                </c:pt>
                <c:pt idx="141986">
                  <c:v>44122.495833333334</c:v>
                </c:pt>
                <c:pt idx="141987">
                  <c:v>44122.496527777781</c:v>
                </c:pt>
                <c:pt idx="141988">
                  <c:v>44122.49722222222</c:v>
                </c:pt>
                <c:pt idx="141989">
                  <c:v>44122.497916666667</c:v>
                </c:pt>
                <c:pt idx="141990">
                  <c:v>44122.498611111114</c:v>
                </c:pt>
                <c:pt idx="141991">
                  <c:v>44122.499305555553</c:v>
                </c:pt>
                <c:pt idx="141992">
                  <c:v>44122.5</c:v>
                </c:pt>
                <c:pt idx="141993">
                  <c:v>44122.500694444447</c:v>
                </c:pt>
                <c:pt idx="141994">
                  <c:v>44122.501388888886</c:v>
                </c:pt>
                <c:pt idx="141995">
                  <c:v>44122.502083333333</c:v>
                </c:pt>
                <c:pt idx="141996">
                  <c:v>44122.50277777778</c:v>
                </c:pt>
                <c:pt idx="141997">
                  <c:v>44122.503472222219</c:v>
                </c:pt>
                <c:pt idx="141998">
                  <c:v>44122.504166666666</c:v>
                </c:pt>
                <c:pt idx="141999">
                  <c:v>44122.504861111112</c:v>
                </c:pt>
                <c:pt idx="142000">
                  <c:v>44122.505555555559</c:v>
                </c:pt>
                <c:pt idx="142001">
                  <c:v>44122.506249999999</c:v>
                </c:pt>
                <c:pt idx="142002">
                  <c:v>44122.506944444445</c:v>
                </c:pt>
                <c:pt idx="142003">
                  <c:v>44122.507638888892</c:v>
                </c:pt>
                <c:pt idx="142004">
                  <c:v>44122.508333333331</c:v>
                </c:pt>
                <c:pt idx="142005">
                  <c:v>44122.509027777778</c:v>
                </c:pt>
                <c:pt idx="142006">
                  <c:v>44122.509722222225</c:v>
                </c:pt>
                <c:pt idx="142007">
                  <c:v>44122.510416666664</c:v>
                </c:pt>
                <c:pt idx="142008">
                  <c:v>44122.511111111111</c:v>
                </c:pt>
                <c:pt idx="142009">
                  <c:v>44122.511805555558</c:v>
                </c:pt>
                <c:pt idx="142010">
                  <c:v>44122.512499999997</c:v>
                </c:pt>
                <c:pt idx="142011">
                  <c:v>44122.513194444444</c:v>
                </c:pt>
                <c:pt idx="142012">
                  <c:v>44122.513888888891</c:v>
                </c:pt>
                <c:pt idx="142013">
                  <c:v>44122.51458333333</c:v>
                </c:pt>
                <c:pt idx="142014">
                  <c:v>44122.515277777777</c:v>
                </c:pt>
                <c:pt idx="142015">
                  <c:v>44122.515972222223</c:v>
                </c:pt>
                <c:pt idx="142016">
                  <c:v>44122.51666666667</c:v>
                </c:pt>
                <c:pt idx="142017">
                  <c:v>44122.517361111109</c:v>
                </c:pt>
                <c:pt idx="142018">
                  <c:v>44122.518055555556</c:v>
                </c:pt>
                <c:pt idx="142019">
                  <c:v>44122.518750000003</c:v>
                </c:pt>
                <c:pt idx="142020">
                  <c:v>44122.519444444442</c:v>
                </c:pt>
                <c:pt idx="142021">
                  <c:v>44122.520138888889</c:v>
                </c:pt>
                <c:pt idx="142022">
                  <c:v>44122.520833333336</c:v>
                </c:pt>
                <c:pt idx="142023">
                  <c:v>44122.521527777775</c:v>
                </c:pt>
                <c:pt idx="142024">
                  <c:v>44122.522222222222</c:v>
                </c:pt>
                <c:pt idx="142025">
                  <c:v>44122.522916666669</c:v>
                </c:pt>
                <c:pt idx="142026">
                  <c:v>44122.523611111108</c:v>
                </c:pt>
                <c:pt idx="142027">
                  <c:v>44122.524305555555</c:v>
                </c:pt>
                <c:pt idx="142028">
                  <c:v>44122.525000000001</c:v>
                </c:pt>
                <c:pt idx="142029">
                  <c:v>44122.525694444441</c:v>
                </c:pt>
                <c:pt idx="142030">
                  <c:v>44122.526388888888</c:v>
                </c:pt>
                <c:pt idx="142031">
                  <c:v>44122.527083333334</c:v>
                </c:pt>
                <c:pt idx="142032">
                  <c:v>44122.527777777781</c:v>
                </c:pt>
                <c:pt idx="142033">
                  <c:v>44122.52847222222</c:v>
                </c:pt>
                <c:pt idx="142034">
                  <c:v>44122.529166666667</c:v>
                </c:pt>
                <c:pt idx="142035">
                  <c:v>44122.529861111114</c:v>
                </c:pt>
                <c:pt idx="142036">
                  <c:v>44122.530555555553</c:v>
                </c:pt>
                <c:pt idx="142037">
                  <c:v>44122.53125</c:v>
                </c:pt>
                <c:pt idx="142038">
                  <c:v>44122.531944444447</c:v>
                </c:pt>
                <c:pt idx="142039">
                  <c:v>44122.532638888886</c:v>
                </c:pt>
                <c:pt idx="142040">
                  <c:v>44122.533333333333</c:v>
                </c:pt>
                <c:pt idx="142041">
                  <c:v>44122.53402777778</c:v>
                </c:pt>
                <c:pt idx="142042">
                  <c:v>44122.534722222219</c:v>
                </c:pt>
                <c:pt idx="142043">
                  <c:v>44122.535416666666</c:v>
                </c:pt>
                <c:pt idx="142044">
                  <c:v>44122.536111111112</c:v>
                </c:pt>
                <c:pt idx="142045">
                  <c:v>44122.536805555559</c:v>
                </c:pt>
                <c:pt idx="142046">
                  <c:v>44122.537499999999</c:v>
                </c:pt>
                <c:pt idx="142047">
                  <c:v>44122.538194444445</c:v>
                </c:pt>
                <c:pt idx="142048">
                  <c:v>44122.538888888892</c:v>
                </c:pt>
                <c:pt idx="142049">
                  <c:v>44122.539583333331</c:v>
                </c:pt>
                <c:pt idx="142050">
                  <c:v>44122.540277777778</c:v>
                </c:pt>
                <c:pt idx="142051">
                  <c:v>44122.540972222225</c:v>
                </c:pt>
                <c:pt idx="142052">
                  <c:v>44122.541666666664</c:v>
                </c:pt>
                <c:pt idx="142053">
                  <c:v>44122.542361111111</c:v>
                </c:pt>
                <c:pt idx="142054">
                  <c:v>44122.543055555558</c:v>
                </c:pt>
                <c:pt idx="142055">
                  <c:v>44122.543749999997</c:v>
                </c:pt>
                <c:pt idx="142056">
                  <c:v>44122.544444444444</c:v>
                </c:pt>
                <c:pt idx="142057">
                  <c:v>44122.545138888891</c:v>
                </c:pt>
                <c:pt idx="142058">
                  <c:v>44122.54583333333</c:v>
                </c:pt>
                <c:pt idx="142059">
                  <c:v>44122.546527777777</c:v>
                </c:pt>
                <c:pt idx="142060">
                  <c:v>44122.547222222223</c:v>
                </c:pt>
                <c:pt idx="142061">
                  <c:v>44122.54791666667</c:v>
                </c:pt>
                <c:pt idx="142062">
                  <c:v>44122.548611111109</c:v>
                </c:pt>
                <c:pt idx="142063">
                  <c:v>44122.549305555556</c:v>
                </c:pt>
                <c:pt idx="142064">
                  <c:v>44122.55</c:v>
                </c:pt>
                <c:pt idx="142065">
                  <c:v>44122.550694444442</c:v>
                </c:pt>
                <c:pt idx="142066">
                  <c:v>44122.551388888889</c:v>
                </c:pt>
                <c:pt idx="142067">
                  <c:v>44122.552083333336</c:v>
                </c:pt>
                <c:pt idx="142068">
                  <c:v>44122.552777777775</c:v>
                </c:pt>
                <c:pt idx="142069">
                  <c:v>44122.553472222222</c:v>
                </c:pt>
                <c:pt idx="142070">
                  <c:v>44122.554166666669</c:v>
                </c:pt>
                <c:pt idx="142071">
                  <c:v>44122.554861111108</c:v>
                </c:pt>
                <c:pt idx="142072">
                  <c:v>44122.555555555555</c:v>
                </c:pt>
                <c:pt idx="142073">
                  <c:v>44122.556250000001</c:v>
                </c:pt>
                <c:pt idx="142074">
                  <c:v>44122.556944444441</c:v>
                </c:pt>
                <c:pt idx="142075">
                  <c:v>44122.557638888888</c:v>
                </c:pt>
                <c:pt idx="142076">
                  <c:v>44122.558333333334</c:v>
                </c:pt>
                <c:pt idx="142077">
                  <c:v>44122.559027777781</c:v>
                </c:pt>
                <c:pt idx="142078">
                  <c:v>44122.55972222222</c:v>
                </c:pt>
                <c:pt idx="142079">
                  <c:v>44122.560416666667</c:v>
                </c:pt>
                <c:pt idx="142080">
                  <c:v>44122.561111111114</c:v>
                </c:pt>
                <c:pt idx="142081">
                  <c:v>44122.561805555553</c:v>
                </c:pt>
                <c:pt idx="142082">
                  <c:v>44122.5625</c:v>
                </c:pt>
                <c:pt idx="142083">
                  <c:v>44122.563194444447</c:v>
                </c:pt>
                <c:pt idx="142084">
                  <c:v>44122.563888888886</c:v>
                </c:pt>
                <c:pt idx="142085">
                  <c:v>44122.564583333333</c:v>
                </c:pt>
                <c:pt idx="142086">
                  <c:v>44122.56527777778</c:v>
                </c:pt>
                <c:pt idx="142087">
                  <c:v>44122.565972222219</c:v>
                </c:pt>
                <c:pt idx="142088">
                  <c:v>44122.566666666666</c:v>
                </c:pt>
                <c:pt idx="142089">
                  <c:v>44122.567361111112</c:v>
                </c:pt>
                <c:pt idx="142090">
                  <c:v>44122.568055555559</c:v>
                </c:pt>
                <c:pt idx="142091">
                  <c:v>44122.568749999999</c:v>
                </c:pt>
                <c:pt idx="142092">
                  <c:v>44122.569444444445</c:v>
                </c:pt>
                <c:pt idx="142093">
                  <c:v>44122.570138888892</c:v>
                </c:pt>
                <c:pt idx="142094">
                  <c:v>44122.570833333331</c:v>
                </c:pt>
                <c:pt idx="142095">
                  <c:v>44122.571527777778</c:v>
                </c:pt>
                <c:pt idx="142096">
                  <c:v>44122.572222222225</c:v>
                </c:pt>
                <c:pt idx="142097">
                  <c:v>44122.572916666664</c:v>
                </c:pt>
                <c:pt idx="142098">
                  <c:v>44122.573611111111</c:v>
                </c:pt>
                <c:pt idx="142099">
                  <c:v>44122.574305555558</c:v>
                </c:pt>
                <c:pt idx="142100">
                  <c:v>44122.574999999997</c:v>
                </c:pt>
                <c:pt idx="142101">
                  <c:v>44122.575694444444</c:v>
                </c:pt>
                <c:pt idx="142102">
                  <c:v>44122.576388888891</c:v>
                </c:pt>
                <c:pt idx="142103">
                  <c:v>44122.57708333333</c:v>
                </c:pt>
                <c:pt idx="142104">
                  <c:v>44122.577777777777</c:v>
                </c:pt>
                <c:pt idx="142105">
                  <c:v>44122.578472222223</c:v>
                </c:pt>
                <c:pt idx="142106">
                  <c:v>44122.57916666667</c:v>
                </c:pt>
                <c:pt idx="142107">
                  <c:v>44122.579861111109</c:v>
                </c:pt>
                <c:pt idx="142108">
                  <c:v>44122.580555555556</c:v>
                </c:pt>
                <c:pt idx="142109">
                  <c:v>44122.581250000003</c:v>
                </c:pt>
                <c:pt idx="142110">
                  <c:v>44122.581944444442</c:v>
                </c:pt>
                <c:pt idx="142111">
                  <c:v>44122.582638888889</c:v>
                </c:pt>
                <c:pt idx="142112">
                  <c:v>44122.583333333336</c:v>
                </c:pt>
                <c:pt idx="142113">
                  <c:v>44122.584027777775</c:v>
                </c:pt>
                <c:pt idx="142114">
                  <c:v>44122.584722222222</c:v>
                </c:pt>
                <c:pt idx="142115">
                  <c:v>44122.585416666669</c:v>
                </c:pt>
                <c:pt idx="142116">
                  <c:v>44122.586111111108</c:v>
                </c:pt>
                <c:pt idx="142117">
                  <c:v>44122.586805555555</c:v>
                </c:pt>
                <c:pt idx="142118">
                  <c:v>44122.587500000001</c:v>
                </c:pt>
                <c:pt idx="142119">
                  <c:v>44122.588194444441</c:v>
                </c:pt>
                <c:pt idx="142120">
                  <c:v>44122.588888888888</c:v>
                </c:pt>
                <c:pt idx="142121">
                  <c:v>44122.589583333334</c:v>
                </c:pt>
                <c:pt idx="142122">
                  <c:v>44122.590277777781</c:v>
                </c:pt>
                <c:pt idx="142123">
                  <c:v>44122.59097222222</c:v>
                </c:pt>
                <c:pt idx="142124">
                  <c:v>44122.591666666667</c:v>
                </c:pt>
                <c:pt idx="142125">
                  <c:v>44122.592361111114</c:v>
                </c:pt>
                <c:pt idx="142126">
                  <c:v>44122.593055555553</c:v>
                </c:pt>
                <c:pt idx="142127">
                  <c:v>44122.59375</c:v>
                </c:pt>
                <c:pt idx="142128">
                  <c:v>44122.594444444447</c:v>
                </c:pt>
                <c:pt idx="142129">
                  <c:v>44122.595138888886</c:v>
                </c:pt>
                <c:pt idx="142130">
                  <c:v>44122.595833333333</c:v>
                </c:pt>
                <c:pt idx="142131">
                  <c:v>44122.59652777778</c:v>
                </c:pt>
                <c:pt idx="142132">
                  <c:v>44122.597222222219</c:v>
                </c:pt>
                <c:pt idx="142133">
                  <c:v>44122.597916666666</c:v>
                </c:pt>
                <c:pt idx="142134">
                  <c:v>44122.598611111112</c:v>
                </c:pt>
                <c:pt idx="142135">
                  <c:v>44122.599305555559</c:v>
                </c:pt>
                <c:pt idx="142136">
                  <c:v>44122.6</c:v>
                </c:pt>
                <c:pt idx="142137">
                  <c:v>44122.600694444445</c:v>
                </c:pt>
                <c:pt idx="142138">
                  <c:v>44122.601388888892</c:v>
                </c:pt>
                <c:pt idx="142139">
                  <c:v>44122.602083333331</c:v>
                </c:pt>
                <c:pt idx="142140">
                  <c:v>44122.602777777778</c:v>
                </c:pt>
                <c:pt idx="142141">
                  <c:v>44122.603472222225</c:v>
                </c:pt>
                <c:pt idx="142142">
                  <c:v>44122.604166666664</c:v>
                </c:pt>
                <c:pt idx="142143">
                  <c:v>44122.604861111111</c:v>
                </c:pt>
                <c:pt idx="142144">
                  <c:v>44122.605555555558</c:v>
                </c:pt>
                <c:pt idx="142145">
                  <c:v>44122.606249999997</c:v>
                </c:pt>
                <c:pt idx="142146">
                  <c:v>44122.606944444444</c:v>
                </c:pt>
                <c:pt idx="142147">
                  <c:v>44122.607638888891</c:v>
                </c:pt>
                <c:pt idx="142148">
                  <c:v>44122.60833333333</c:v>
                </c:pt>
                <c:pt idx="142149">
                  <c:v>44122.609027777777</c:v>
                </c:pt>
                <c:pt idx="142150">
                  <c:v>44122.609722222223</c:v>
                </c:pt>
                <c:pt idx="142151">
                  <c:v>44122.61041666667</c:v>
                </c:pt>
                <c:pt idx="142152">
                  <c:v>44122.611111111109</c:v>
                </c:pt>
                <c:pt idx="142153">
                  <c:v>44122.611805555556</c:v>
                </c:pt>
                <c:pt idx="142154">
                  <c:v>44122.612500000003</c:v>
                </c:pt>
                <c:pt idx="142155">
                  <c:v>44122.613194444442</c:v>
                </c:pt>
                <c:pt idx="142156">
                  <c:v>44122.613888888889</c:v>
                </c:pt>
                <c:pt idx="142157">
                  <c:v>44122.614583333336</c:v>
                </c:pt>
                <c:pt idx="142158">
                  <c:v>44122.615277777775</c:v>
                </c:pt>
                <c:pt idx="142159">
                  <c:v>44122.615972222222</c:v>
                </c:pt>
                <c:pt idx="142160">
                  <c:v>44122.616666666669</c:v>
                </c:pt>
                <c:pt idx="142161">
                  <c:v>44122.617361111108</c:v>
                </c:pt>
                <c:pt idx="142162">
                  <c:v>44122.618055555555</c:v>
                </c:pt>
                <c:pt idx="142163">
                  <c:v>44122.618750000001</c:v>
                </c:pt>
                <c:pt idx="142164">
                  <c:v>44122.619444444441</c:v>
                </c:pt>
                <c:pt idx="142165">
                  <c:v>44122.620138888888</c:v>
                </c:pt>
                <c:pt idx="142166">
                  <c:v>44122.620833333334</c:v>
                </c:pt>
                <c:pt idx="142167">
                  <c:v>44122.621527777781</c:v>
                </c:pt>
                <c:pt idx="142168">
                  <c:v>44122.62222222222</c:v>
                </c:pt>
                <c:pt idx="142169">
                  <c:v>44122.622916666667</c:v>
                </c:pt>
                <c:pt idx="142170">
                  <c:v>44122.623611111114</c:v>
                </c:pt>
                <c:pt idx="142171">
                  <c:v>44122.624305555553</c:v>
                </c:pt>
                <c:pt idx="142172">
                  <c:v>44122.625</c:v>
                </c:pt>
                <c:pt idx="142173">
                  <c:v>44122.625694444447</c:v>
                </c:pt>
                <c:pt idx="142174">
                  <c:v>44122.626388888886</c:v>
                </c:pt>
                <c:pt idx="142175">
                  <c:v>44122.627083333333</c:v>
                </c:pt>
                <c:pt idx="142176">
                  <c:v>44122.62777777778</c:v>
                </c:pt>
                <c:pt idx="142177">
                  <c:v>44122.628472222219</c:v>
                </c:pt>
                <c:pt idx="142178">
                  <c:v>44122.629166666666</c:v>
                </c:pt>
                <c:pt idx="142179">
                  <c:v>44122.629861111112</c:v>
                </c:pt>
                <c:pt idx="142180">
                  <c:v>44122.630555555559</c:v>
                </c:pt>
                <c:pt idx="142181">
                  <c:v>44122.631249999999</c:v>
                </c:pt>
                <c:pt idx="142182">
                  <c:v>44122.631944444445</c:v>
                </c:pt>
                <c:pt idx="142183">
                  <c:v>44122.632638888892</c:v>
                </c:pt>
                <c:pt idx="142184">
                  <c:v>44122.633333333331</c:v>
                </c:pt>
                <c:pt idx="142185">
                  <c:v>44122.634027777778</c:v>
                </c:pt>
                <c:pt idx="142186">
                  <c:v>44122.634722222225</c:v>
                </c:pt>
                <c:pt idx="142187">
                  <c:v>44122.635416666664</c:v>
                </c:pt>
                <c:pt idx="142188">
                  <c:v>44122.636111111111</c:v>
                </c:pt>
                <c:pt idx="142189">
                  <c:v>44122.636805555558</c:v>
                </c:pt>
                <c:pt idx="142190">
                  <c:v>44122.637499999997</c:v>
                </c:pt>
                <c:pt idx="142191">
                  <c:v>44122.638194444444</c:v>
                </c:pt>
                <c:pt idx="142192">
                  <c:v>44122.638888888891</c:v>
                </c:pt>
                <c:pt idx="142193">
                  <c:v>44122.63958333333</c:v>
                </c:pt>
                <c:pt idx="142194">
                  <c:v>44122.640277777777</c:v>
                </c:pt>
                <c:pt idx="142195">
                  <c:v>44122.640972222223</c:v>
                </c:pt>
                <c:pt idx="142196">
                  <c:v>44122.64166666667</c:v>
                </c:pt>
                <c:pt idx="142197">
                  <c:v>44122.642361111109</c:v>
                </c:pt>
                <c:pt idx="142198">
                  <c:v>44122.643055555556</c:v>
                </c:pt>
                <c:pt idx="142199">
                  <c:v>44122.643750000003</c:v>
                </c:pt>
                <c:pt idx="142200">
                  <c:v>44122.644444444442</c:v>
                </c:pt>
                <c:pt idx="142201">
                  <c:v>44122.645138888889</c:v>
                </c:pt>
                <c:pt idx="142202">
                  <c:v>44122.645833333336</c:v>
                </c:pt>
                <c:pt idx="142203">
                  <c:v>44122.646527777775</c:v>
                </c:pt>
                <c:pt idx="142204">
                  <c:v>44122.647222222222</c:v>
                </c:pt>
                <c:pt idx="142205">
                  <c:v>44122.647916666669</c:v>
                </c:pt>
                <c:pt idx="142206">
                  <c:v>44122.648611111108</c:v>
                </c:pt>
                <c:pt idx="142207">
                  <c:v>44122.649305555555</c:v>
                </c:pt>
                <c:pt idx="142208">
                  <c:v>44122.65</c:v>
                </c:pt>
                <c:pt idx="142209">
                  <c:v>44122.650694444441</c:v>
                </c:pt>
                <c:pt idx="142210">
                  <c:v>44122.651388888888</c:v>
                </c:pt>
                <c:pt idx="142211">
                  <c:v>44122.652083333334</c:v>
                </c:pt>
                <c:pt idx="142212">
                  <c:v>44122.652777777781</c:v>
                </c:pt>
                <c:pt idx="142213">
                  <c:v>44122.65347222222</c:v>
                </c:pt>
                <c:pt idx="142214">
                  <c:v>44122.654166666667</c:v>
                </c:pt>
                <c:pt idx="142215">
                  <c:v>44122.654861111114</c:v>
                </c:pt>
                <c:pt idx="142216">
                  <c:v>44122.655555555553</c:v>
                </c:pt>
                <c:pt idx="142217">
                  <c:v>44122.65625</c:v>
                </c:pt>
                <c:pt idx="142218">
                  <c:v>44122.656944444447</c:v>
                </c:pt>
                <c:pt idx="142219">
                  <c:v>44122.657638888886</c:v>
                </c:pt>
                <c:pt idx="142220">
                  <c:v>44122.658333333333</c:v>
                </c:pt>
                <c:pt idx="142221">
                  <c:v>44122.65902777778</c:v>
                </c:pt>
                <c:pt idx="142222">
                  <c:v>44122.659722222219</c:v>
                </c:pt>
                <c:pt idx="142223">
                  <c:v>44122.660416666666</c:v>
                </c:pt>
                <c:pt idx="142224">
                  <c:v>44122.661111111112</c:v>
                </c:pt>
                <c:pt idx="142225">
                  <c:v>44122.661805555559</c:v>
                </c:pt>
                <c:pt idx="142226">
                  <c:v>44122.662499999999</c:v>
                </c:pt>
                <c:pt idx="142227">
                  <c:v>44122.663194444445</c:v>
                </c:pt>
                <c:pt idx="142228">
                  <c:v>44122.663888888892</c:v>
                </c:pt>
                <c:pt idx="142229">
                  <c:v>44122.664583333331</c:v>
                </c:pt>
                <c:pt idx="142230">
                  <c:v>44122.665277777778</c:v>
                </c:pt>
                <c:pt idx="142231">
                  <c:v>44122.665972222225</c:v>
                </c:pt>
                <c:pt idx="142232">
                  <c:v>44122.666666666664</c:v>
                </c:pt>
                <c:pt idx="142233">
                  <c:v>44122.667361111111</c:v>
                </c:pt>
                <c:pt idx="142234">
                  <c:v>44122.668055555558</c:v>
                </c:pt>
                <c:pt idx="142235">
                  <c:v>44122.668749999997</c:v>
                </c:pt>
                <c:pt idx="142236">
                  <c:v>44122.669444444444</c:v>
                </c:pt>
                <c:pt idx="142237">
                  <c:v>44122.670138888891</c:v>
                </c:pt>
                <c:pt idx="142238">
                  <c:v>44122.67083333333</c:v>
                </c:pt>
                <c:pt idx="142239">
                  <c:v>44122.671527777777</c:v>
                </c:pt>
                <c:pt idx="142240">
                  <c:v>44122.672222222223</c:v>
                </c:pt>
                <c:pt idx="142241">
                  <c:v>44122.67291666667</c:v>
                </c:pt>
                <c:pt idx="142242">
                  <c:v>44122.673611111109</c:v>
                </c:pt>
                <c:pt idx="142243">
                  <c:v>44122.674305555556</c:v>
                </c:pt>
                <c:pt idx="142244">
                  <c:v>44122.675000000003</c:v>
                </c:pt>
                <c:pt idx="142245">
                  <c:v>44122.675694444442</c:v>
                </c:pt>
                <c:pt idx="142246">
                  <c:v>44122.676388888889</c:v>
                </c:pt>
                <c:pt idx="142247">
                  <c:v>44122.677083333336</c:v>
                </c:pt>
                <c:pt idx="142248">
                  <c:v>44122.677777777775</c:v>
                </c:pt>
                <c:pt idx="142249">
                  <c:v>44122.678472222222</c:v>
                </c:pt>
                <c:pt idx="142250">
                  <c:v>44122.679166666669</c:v>
                </c:pt>
                <c:pt idx="142251">
                  <c:v>44122.679861111108</c:v>
                </c:pt>
                <c:pt idx="142252">
                  <c:v>44122.680555555555</c:v>
                </c:pt>
                <c:pt idx="142253">
                  <c:v>44122.681250000001</c:v>
                </c:pt>
                <c:pt idx="142254">
                  <c:v>44122.681944444441</c:v>
                </c:pt>
                <c:pt idx="142255">
                  <c:v>44122.682638888888</c:v>
                </c:pt>
                <c:pt idx="142256">
                  <c:v>44122.683333333334</c:v>
                </c:pt>
                <c:pt idx="142257">
                  <c:v>44122.684027777781</c:v>
                </c:pt>
                <c:pt idx="142258">
                  <c:v>44122.68472222222</c:v>
                </c:pt>
                <c:pt idx="142259">
                  <c:v>44122.685416666667</c:v>
                </c:pt>
                <c:pt idx="142260">
                  <c:v>44122.686111111114</c:v>
                </c:pt>
                <c:pt idx="142261">
                  <c:v>44122.686805555553</c:v>
                </c:pt>
                <c:pt idx="142262">
                  <c:v>44122.6875</c:v>
                </c:pt>
                <c:pt idx="142263">
                  <c:v>44122.688194444447</c:v>
                </c:pt>
                <c:pt idx="142264">
                  <c:v>44122.688888888886</c:v>
                </c:pt>
                <c:pt idx="142265">
                  <c:v>44122.689583333333</c:v>
                </c:pt>
                <c:pt idx="142266">
                  <c:v>44122.69027777778</c:v>
                </c:pt>
                <c:pt idx="142267">
                  <c:v>44122.690972222219</c:v>
                </c:pt>
                <c:pt idx="142268">
                  <c:v>44122.691666666666</c:v>
                </c:pt>
                <c:pt idx="142269">
                  <c:v>44122.692361111112</c:v>
                </c:pt>
                <c:pt idx="142270">
                  <c:v>44122.693055555559</c:v>
                </c:pt>
                <c:pt idx="142271">
                  <c:v>44122.693749999999</c:v>
                </c:pt>
                <c:pt idx="142272">
                  <c:v>44122.694444444445</c:v>
                </c:pt>
                <c:pt idx="142273">
                  <c:v>44122.695138888892</c:v>
                </c:pt>
                <c:pt idx="142274">
                  <c:v>44122.695833333331</c:v>
                </c:pt>
                <c:pt idx="142275">
                  <c:v>44122.696527777778</c:v>
                </c:pt>
                <c:pt idx="142276">
                  <c:v>44122.697222222225</c:v>
                </c:pt>
                <c:pt idx="142277">
                  <c:v>44122.697916666664</c:v>
                </c:pt>
                <c:pt idx="142278">
                  <c:v>44122.698611111111</c:v>
                </c:pt>
                <c:pt idx="142279">
                  <c:v>44122.699305555558</c:v>
                </c:pt>
                <c:pt idx="142280">
                  <c:v>44122.7</c:v>
                </c:pt>
                <c:pt idx="142281">
                  <c:v>44122.700694444444</c:v>
                </c:pt>
                <c:pt idx="142282">
                  <c:v>44122.701388888891</c:v>
                </c:pt>
                <c:pt idx="142283">
                  <c:v>44122.70208333333</c:v>
                </c:pt>
                <c:pt idx="142284">
                  <c:v>44122.702777777777</c:v>
                </c:pt>
                <c:pt idx="142285">
                  <c:v>44122.703472222223</c:v>
                </c:pt>
                <c:pt idx="142286">
                  <c:v>44122.70416666667</c:v>
                </c:pt>
                <c:pt idx="142287">
                  <c:v>44122.704861111109</c:v>
                </c:pt>
                <c:pt idx="142288">
                  <c:v>44122.705555555556</c:v>
                </c:pt>
                <c:pt idx="142289">
                  <c:v>44122.706250000003</c:v>
                </c:pt>
                <c:pt idx="142290">
                  <c:v>44122.706944444442</c:v>
                </c:pt>
                <c:pt idx="142291">
                  <c:v>44122.707638888889</c:v>
                </c:pt>
                <c:pt idx="142292">
                  <c:v>44122.708333333336</c:v>
                </c:pt>
                <c:pt idx="142293">
                  <c:v>44122.709027777775</c:v>
                </c:pt>
                <c:pt idx="142294">
                  <c:v>44122.709722222222</c:v>
                </c:pt>
                <c:pt idx="142295">
                  <c:v>44122.710416666669</c:v>
                </c:pt>
                <c:pt idx="142296">
                  <c:v>44122.711111111108</c:v>
                </c:pt>
                <c:pt idx="142297">
                  <c:v>44122.711805555555</c:v>
                </c:pt>
                <c:pt idx="142298">
                  <c:v>44122.712500000001</c:v>
                </c:pt>
                <c:pt idx="142299">
                  <c:v>44122.713194444441</c:v>
                </c:pt>
                <c:pt idx="142300">
                  <c:v>44122.713888888888</c:v>
                </c:pt>
                <c:pt idx="142301">
                  <c:v>44122.714583333334</c:v>
                </c:pt>
                <c:pt idx="142302">
                  <c:v>44122.715277777781</c:v>
                </c:pt>
                <c:pt idx="142303">
                  <c:v>44122.71597222222</c:v>
                </c:pt>
                <c:pt idx="142304">
                  <c:v>44122.716666666667</c:v>
                </c:pt>
                <c:pt idx="142305">
                  <c:v>44122.717361111114</c:v>
                </c:pt>
                <c:pt idx="142306">
                  <c:v>44122.718055555553</c:v>
                </c:pt>
                <c:pt idx="142307">
                  <c:v>44122.71875</c:v>
                </c:pt>
                <c:pt idx="142308">
                  <c:v>44122.719444444447</c:v>
                </c:pt>
                <c:pt idx="142309">
                  <c:v>44122.720138888886</c:v>
                </c:pt>
                <c:pt idx="142310">
                  <c:v>44122.720833333333</c:v>
                </c:pt>
                <c:pt idx="142311">
                  <c:v>44122.72152777778</c:v>
                </c:pt>
                <c:pt idx="142312">
                  <c:v>44122.722222222219</c:v>
                </c:pt>
                <c:pt idx="142313">
                  <c:v>44122.722916666666</c:v>
                </c:pt>
                <c:pt idx="142314">
                  <c:v>44122.723611111112</c:v>
                </c:pt>
                <c:pt idx="142315">
                  <c:v>44122.724305555559</c:v>
                </c:pt>
                <c:pt idx="142316">
                  <c:v>44122.724999999999</c:v>
                </c:pt>
                <c:pt idx="142317">
                  <c:v>44122.725694444445</c:v>
                </c:pt>
                <c:pt idx="142318">
                  <c:v>44122.726388888892</c:v>
                </c:pt>
                <c:pt idx="142319">
                  <c:v>44122.727083333331</c:v>
                </c:pt>
                <c:pt idx="142320">
                  <c:v>44122.727777777778</c:v>
                </c:pt>
                <c:pt idx="142321">
                  <c:v>44122.728472222225</c:v>
                </c:pt>
                <c:pt idx="142322">
                  <c:v>44122.729166666664</c:v>
                </c:pt>
                <c:pt idx="142323">
                  <c:v>44122.729861111111</c:v>
                </c:pt>
                <c:pt idx="142324">
                  <c:v>44122.730555555558</c:v>
                </c:pt>
                <c:pt idx="142325">
                  <c:v>44122.731249999997</c:v>
                </c:pt>
                <c:pt idx="142326">
                  <c:v>44122.731944444444</c:v>
                </c:pt>
                <c:pt idx="142327">
                  <c:v>44122.732638888891</c:v>
                </c:pt>
                <c:pt idx="142328">
                  <c:v>44122.73333333333</c:v>
                </c:pt>
                <c:pt idx="142329">
                  <c:v>44122.734027777777</c:v>
                </c:pt>
                <c:pt idx="142330">
                  <c:v>44122.734722222223</c:v>
                </c:pt>
                <c:pt idx="142331">
                  <c:v>44122.73541666667</c:v>
                </c:pt>
                <c:pt idx="142332">
                  <c:v>44122.736111111109</c:v>
                </c:pt>
                <c:pt idx="142333">
                  <c:v>44122.736805555556</c:v>
                </c:pt>
                <c:pt idx="142334">
                  <c:v>44122.737500000003</c:v>
                </c:pt>
                <c:pt idx="142335">
                  <c:v>44122.738194444442</c:v>
                </c:pt>
                <c:pt idx="142336">
                  <c:v>44122.738888888889</c:v>
                </c:pt>
                <c:pt idx="142337">
                  <c:v>44122.739583333336</c:v>
                </c:pt>
                <c:pt idx="142338">
                  <c:v>44122.740277777775</c:v>
                </c:pt>
                <c:pt idx="142339">
                  <c:v>44122.740972222222</c:v>
                </c:pt>
                <c:pt idx="142340">
                  <c:v>44122.741666666669</c:v>
                </c:pt>
                <c:pt idx="142341">
                  <c:v>44122.742361111108</c:v>
                </c:pt>
                <c:pt idx="142342">
                  <c:v>44122.743055555555</c:v>
                </c:pt>
                <c:pt idx="142343">
                  <c:v>44122.743750000001</c:v>
                </c:pt>
                <c:pt idx="142344">
                  <c:v>44122.744444444441</c:v>
                </c:pt>
                <c:pt idx="142345">
                  <c:v>44122.745138888888</c:v>
                </c:pt>
                <c:pt idx="142346">
                  <c:v>44122.745833333334</c:v>
                </c:pt>
                <c:pt idx="142347">
                  <c:v>44122.746527777781</c:v>
                </c:pt>
                <c:pt idx="142348">
                  <c:v>44122.74722222222</c:v>
                </c:pt>
                <c:pt idx="142349">
                  <c:v>44122.747916666667</c:v>
                </c:pt>
                <c:pt idx="142350">
                  <c:v>44122.748611111114</c:v>
                </c:pt>
                <c:pt idx="142351">
                  <c:v>44122.749305555553</c:v>
                </c:pt>
                <c:pt idx="142352">
                  <c:v>44122.75</c:v>
                </c:pt>
                <c:pt idx="142353">
                  <c:v>44122.750694444447</c:v>
                </c:pt>
                <c:pt idx="142354">
                  <c:v>44122.751388888886</c:v>
                </c:pt>
                <c:pt idx="142355">
                  <c:v>44122.752083333333</c:v>
                </c:pt>
                <c:pt idx="142356">
                  <c:v>44122.75277777778</c:v>
                </c:pt>
                <c:pt idx="142357">
                  <c:v>44122.753472222219</c:v>
                </c:pt>
                <c:pt idx="142358">
                  <c:v>44122.754166666666</c:v>
                </c:pt>
                <c:pt idx="142359">
                  <c:v>44122.754861111112</c:v>
                </c:pt>
                <c:pt idx="142360">
                  <c:v>44122.755555555559</c:v>
                </c:pt>
                <c:pt idx="142361">
                  <c:v>44122.756249999999</c:v>
                </c:pt>
                <c:pt idx="142362">
                  <c:v>44122.756944444445</c:v>
                </c:pt>
                <c:pt idx="142363">
                  <c:v>44122.757638888892</c:v>
                </c:pt>
                <c:pt idx="142364">
                  <c:v>44122.758333333331</c:v>
                </c:pt>
                <c:pt idx="142365">
                  <c:v>44122.759027777778</c:v>
                </c:pt>
                <c:pt idx="142366">
                  <c:v>44122.759722222225</c:v>
                </c:pt>
                <c:pt idx="142367">
                  <c:v>44122.760416666664</c:v>
                </c:pt>
                <c:pt idx="142368">
                  <c:v>44122.761111111111</c:v>
                </c:pt>
                <c:pt idx="142369">
                  <c:v>44122.761805555558</c:v>
                </c:pt>
                <c:pt idx="142370">
                  <c:v>44122.762499999997</c:v>
                </c:pt>
                <c:pt idx="142371">
                  <c:v>44122.763194444444</c:v>
                </c:pt>
                <c:pt idx="142372">
                  <c:v>44122.763888888891</c:v>
                </c:pt>
                <c:pt idx="142373">
                  <c:v>44122.76458333333</c:v>
                </c:pt>
                <c:pt idx="142374">
                  <c:v>44122.765277777777</c:v>
                </c:pt>
                <c:pt idx="142375">
                  <c:v>44122.765972222223</c:v>
                </c:pt>
                <c:pt idx="142376">
                  <c:v>44122.76666666667</c:v>
                </c:pt>
                <c:pt idx="142377">
                  <c:v>44122.767361111109</c:v>
                </c:pt>
                <c:pt idx="142378">
                  <c:v>44122.768055555556</c:v>
                </c:pt>
                <c:pt idx="142379">
                  <c:v>44122.768750000003</c:v>
                </c:pt>
                <c:pt idx="142380">
                  <c:v>44122.769444444442</c:v>
                </c:pt>
                <c:pt idx="142381">
                  <c:v>44122.770138888889</c:v>
                </c:pt>
                <c:pt idx="142382">
                  <c:v>44122.770833333336</c:v>
                </c:pt>
                <c:pt idx="142383">
                  <c:v>44122.771527777775</c:v>
                </c:pt>
                <c:pt idx="142384">
                  <c:v>44122.772222222222</c:v>
                </c:pt>
                <c:pt idx="142385">
                  <c:v>44122.772916666669</c:v>
                </c:pt>
                <c:pt idx="142386">
                  <c:v>44122.773611111108</c:v>
                </c:pt>
                <c:pt idx="142387">
                  <c:v>44122.774305555555</c:v>
                </c:pt>
                <c:pt idx="142388">
                  <c:v>44122.775000000001</c:v>
                </c:pt>
                <c:pt idx="142389">
                  <c:v>44122.775694444441</c:v>
                </c:pt>
                <c:pt idx="142390">
                  <c:v>44122.776388888888</c:v>
                </c:pt>
                <c:pt idx="142391">
                  <c:v>44122.777083333334</c:v>
                </c:pt>
                <c:pt idx="142392">
                  <c:v>44122.777777777781</c:v>
                </c:pt>
                <c:pt idx="142393">
                  <c:v>44122.77847222222</c:v>
                </c:pt>
                <c:pt idx="142394">
                  <c:v>44122.779166666667</c:v>
                </c:pt>
                <c:pt idx="142395">
                  <c:v>44122.779861111114</c:v>
                </c:pt>
                <c:pt idx="142396">
                  <c:v>44122.780555555553</c:v>
                </c:pt>
                <c:pt idx="142397">
                  <c:v>44122.78125</c:v>
                </c:pt>
                <c:pt idx="142398">
                  <c:v>44122.781944444447</c:v>
                </c:pt>
                <c:pt idx="142399">
                  <c:v>44122.782638888886</c:v>
                </c:pt>
                <c:pt idx="142400">
                  <c:v>44122.783333333333</c:v>
                </c:pt>
                <c:pt idx="142401">
                  <c:v>44122.78402777778</c:v>
                </c:pt>
                <c:pt idx="142402">
                  <c:v>44122.784722222219</c:v>
                </c:pt>
                <c:pt idx="142403">
                  <c:v>44122.785416666666</c:v>
                </c:pt>
                <c:pt idx="142404">
                  <c:v>44122.786111111112</c:v>
                </c:pt>
                <c:pt idx="142405">
                  <c:v>44122.786805555559</c:v>
                </c:pt>
                <c:pt idx="142406">
                  <c:v>44122.787499999999</c:v>
                </c:pt>
                <c:pt idx="142407">
                  <c:v>44122.788194444445</c:v>
                </c:pt>
                <c:pt idx="142408">
                  <c:v>44122.788888888892</c:v>
                </c:pt>
                <c:pt idx="142409">
                  <c:v>44122.789583333331</c:v>
                </c:pt>
                <c:pt idx="142410">
                  <c:v>44122.790277777778</c:v>
                </c:pt>
                <c:pt idx="142411">
                  <c:v>44122.790972222225</c:v>
                </c:pt>
                <c:pt idx="142412">
                  <c:v>44122.791666666664</c:v>
                </c:pt>
                <c:pt idx="142413">
                  <c:v>44122.792361111111</c:v>
                </c:pt>
                <c:pt idx="142414">
                  <c:v>44122.793055555558</c:v>
                </c:pt>
                <c:pt idx="142415">
                  <c:v>44122.793749999997</c:v>
                </c:pt>
                <c:pt idx="142416">
                  <c:v>44122.794444444444</c:v>
                </c:pt>
                <c:pt idx="142417">
                  <c:v>44122.795138888891</c:v>
                </c:pt>
                <c:pt idx="142418">
                  <c:v>44122.79583333333</c:v>
                </c:pt>
                <c:pt idx="142419">
                  <c:v>44122.796527777777</c:v>
                </c:pt>
                <c:pt idx="142420">
                  <c:v>44122.797222222223</c:v>
                </c:pt>
                <c:pt idx="142421">
                  <c:v>44122.79791666667</c:v>
                </c:pt>
                <c:pt idx="142422">
                  <c:v>44122.798611111109</c:v>
                </c:pt>
                <c:pt idx="142423">
                  <c:v>44122.799305555556</c:v>
                </c:pt>
                <c:pt idx="142424">
                  <c:v>44122.8</c:v>
                </c:pt>
                <c:pt idx="142425">
                  <c:v>44122.800694444442</c:v>
                </c:pt>
                <c:pt idx="142426">
                  <c:v>44122.801388888889</c:v>
                </c:pt>
                <c:pt idx="142427">
                  <c:v>44122.802083333336</c:v>
                </c:pt>
                <c:pt idx="142428">
                  <c:v>44122.802777777775</c:v>
                </c:pt>
                <c:pt idx="142429">
                  <c:v>44122.803472222222</c:v>
                </c:pt>
                <c:pt idx="142430">
                  <c:v>44122.804166666669</c:v>
                </c:pt>
                <c:pt idx="142431">
                  <c:v>44122.804861111108</c:v>
                </c:pt>
                <c:pt idx="142432">
                  <c:v>44122.805555555555</c:v>
                </c:pt>
                <c:pt idx="142433">
                  <c:v>44122.806250000001</c:v>
                </c:pt>
                <c:pt idx="142434">
                  <c:v>44122.806944444441</c:v>
                </c:pt>
                <c:pt idx="142435">
                  <c:v>44122.807638888888</c:v>
                </c:pt>
                <c:pt idx="142436">
                  <c:v>44122.808333333334</c:v>
                </c:pt>
                <c:pt idx="142437">
                  <c:v>44122.809027777781</c:v>
                </c:pt>
                <c:pt idx="142438">
                  <c:v>44122.80972222222</c:v>
                </c:pt>
                <c:pt idx="142439">
                  <c:v>44122.810416666667</c:v>
                </c:pt>
                <c:pt idx="142440">
                  <c:v>44122.811111111114</c:v>
                </c:pt>
                <c:pt idx="142441">
                  <c:v>44122.811805555553</c:v>
                </c:pt>
                <c:pt idx="142442">
                  <c:v>44122.8125</c:v>
                </c:pt>
                <c:pt idx="142443">
                  <c:v>44122.813194444447</c:v>
                </c:pt>
                <c:pt idx="142444">
                  <c:v>44122.813888888886</c:v>
                </c:pt>
                <c:pt idx="142445">
                  <c:v>44122.814583333333</c:v>
                </c:pt>
                <c:pt idx="142446">
                  <c:v>44122.81527777778</c:v>
                </c:pt>
                <c:pt idx="142447">
                  <c:v>44122.815972222219</c:v>
                </c:pt>
                <c:pt idx="142448">
                  <c:v>44122.816666666666</c:v>
                </c:pt>
                <c:pt idx="142449">
                  <c:v>44122.817361111112</c:v>
                </c:pt>
                <c:pt idx="142450">
                  <c:v>44122.818055555559</c:v>
                </c:pt>
                <c:pt idx="142451">
                  <c:v>44122.818749999999</c:v>
                </c:pt>
                <c:pt idx="142452">
                  <c:v>44122.819444444445</c:v>
                </c:pt>
                <c:pt idx="142453">
                  <c:v>44122.820138888892</c:v>
                </c:pt>
                <c:pt idx="142454">
                  <c:v>44122.820833333331</c:v>
                </c:pt>
                <c:pt idx="142455">
                  <c:v>44122.821527777778</c:v>
                </c:pt>
                <c:pt idx="142456">
                  <c:v>44122.822222222225</c:v>
                </c:pt>
                <c:pt idx="142457">
                  <c:v>44122.822916666664</c:v>
                </c:pt>
                <c:pt idx="142458">
                  <c:v>44122.823611111111</c:v>
                </c:pt>
                <c:pt idx="142459">
                  <c:v>44122.824305555558</c:v>
                </c:pt>
                <c:pt idx="142460">
                  <c:v>44122.824999999997</c:v>
                </c:pt>
                <c:pt idx="142461">
                  <c:v>44122.825694444444</c:v>
                </c:pt>
                <c:pt idx="142462">
                  <c:v>44122.826388888891</c:v>
                </c:pt>
                <c:pt idx="142463">
                  <c:v>44122.82708333333</c:v>
                </c:pt>
                <c:pt idx="142464">
                  <c:v>44122.827777777777</c:v>
                </c:pt>
                <c:pt idx="142465">
                  <c:v>44122.828472222223</c:v>
                </c:pt>
                <c:pt idx="142466">
                  <c:v>44122.82916666667</c:v>
                </c:pt>
                <c:pt idx="142467">
                  <c:v>44122.829861111109</c:v>
                </c:pt>
                <c:pt idx="142468">
                  <c:v>44122.830555555556</c:v>
                </c:pt>
                <c:pt idx="142469">
                  <c:v>44122.831250000003</c:v>
                </c:pt>
                <c:pt idx="142470">
                  <c:v>44122.831944444442</c:v>
                </c:pt>
                <c:pt idx="142471">
                  <c:v>44122.832638888889</c:v>
                </c:pt>
                <c:pt idx="142472">
                  <c:v>44122.833333333336</c:v>
                </c:pt>
                <c:pt idx="142473">
                  <c:v>44122.834027777775</c:v>
                </c:pt>
                <c:pt idx="142474">
                  <c:v>44122.834722222222</c:v>
                </c:pt>
                <c:pt idx="142475">
                  <c:v>44122.835416666669</c:v>
                </c:pt>
                <c:pt idx="142476">
                  <c:v>44122.836111111108</c:v>
                </c:pt>
                <c:pt idx="142477">
                  <c:v>44122.836805555555</c:v>
                </c:pt>
                <c:pt idx="142478">
                  <c:v>44122.837500000001</c:v>
                </c:pt>
                <c:pt idx="142479">
                  <c:v>44122.838194444441</c:v>
                </c:pt>
                <c:pt idx="142480">
                  <c:v>44122.838888888888</c:v>
                </c:pt>
                <c:pt idx="142481">
                  <c:v>44122.839583333334</c:v>
                </c:pt>
                <c:pt idx="142482">
                  <c:v>44122.840277777781</c:v>
                </c:pt>
                <c:pt idx="142483">
                  <c:v>44122.84097222222</c:v>
                </c:pt>
                <c:pt idx="142484">
                  <c:v>44122.841666666667</c:v>
                </c:pt>
                <c:pt idx="142485">
                  <c:v>44122.842361111114</c:v>
                </c:pt>
                <c:pt idx="142486">
                  <c:v>44122.843055555553</c:v>
                </c:pt>
                <c:pt idx="142487">
                  <c:v>44122.84375</c:v>
                </c:pt>
                <c:pt idx="142488">
                  <c:v>44122.844444444447</c:v>
                </c:pt>
                <c:pt idx="142489">
                  <c:v>44122.845138888886</c:v>
                </c:pt>
                <c:pt idx="142490">
                  <c:v>44122.845833333333</c:v>
                </c:pt>
                <c:pt idx="142491">
                  <c:v>44122.84652777778</c:v>
                </c:pt>
                <c:pt idx="142492">
                  <c:v>44122.847222222219</c:v>
                </c:pt>
                <c:pt idx="142493">
                  <c:v>44122.847916666666</c:v>
                </c:pt>
                <c:pt idx="142494">
                  <c:v>44122.848611111112</c:v>
                </c:pt>
                <c:pt idx="142495">
                  <c:v>44122.849305555559</c:v>
                </c:pt>
                <c:pt idx="142496">
                  <c:v>44122.85</c:v>
                </c:pt>
                <c:pt idx="142497">
                  <c:v>44122.850694444445</c:v>
                </c:pt>
                <c:pt idx="142498">
                  <c:v>44122.851388888892</c:v>
                </c:pt>
                <c:pt idx="142499">
                  <c:v>44122.852083333331</c:v>
                </c:pt>
                <c:pt idx="142500">
                  <c:v>44122.852777777778</c:v>
                </c:pt>
                <c:pt idx="142501">
                  <c:v>44122.853472222225</c:v>
                </c:pt>
                <c:pt idx="142502">
                  <c:v>44122.854166666664</c:v>
                </c:pt>
                <c:pt idx="142503">
                  <c:v>44122.854861111111</c:v>
                </c:pt>
                <c:pt idx="142504">
                  <c:v>44122.855555555558</c:v>
                </c:pt>
                <c:pt idx="142505">
                  <c:v>44122.856249999997</c:v>
                </c:pt>
                <c:pt idx="142506">
                  <c:v>44122.856944444444</c:v>
                </c:pt>
                <c:pt idx="142507">
                  <c:v>44122.857638888891</c:v>
                </c:pt>
                <c:pt idx="142508">
                  <c:v>44122.85833333333</c:v>
                </c:pt>
                <c:pt idx="142509">
                  <c:v>44122.859027777777</c:v>
                </c:pt>
                <c:pt idx="142510">
                  <c:v>44122.859722222223</c:v>
                </c:pt>
                <c:pt idx="142511">
                  <c:v>44122.86041666667</c:v>
                </c:pt>
                <c:pt idx="142512">
                  <c:v>44122.861111111109</c:v>
                </c:pt>
                <c:pt idx="142513">
                  <c:v>44122.861805555556</c:v>
                </c:pt>
                <c:pt idx="142514">
                  <c:v>44122.862500000003</c:v>
                </c:pt>
                <c:pt idx="142515">
                  <c:v>44122.863194444442</c:v>
                </c:pt>
                <c:pt idx="142516">
                  <c:v>44122.863888888889</c:v>
                </c:pt>
                <c:pt idx="142517">
                  <c:v>44122.864583333336</c:v>
                </c:pt>
                <c:pt idx="142518">
                  <c:v>44122.865277777775</c:v>
                </c:pt>
                <c:pt idx="142519">
                  <c:v>44122.865972222222</c:v>
                </c:pt>
                <c:pt idx="142520">
                  <c:v>44122.866666666669</c:v>
                </c:pt>
                <c:pt idx="142521">
                  <c:v>44122.867361111108</c:v>
                </c:pt>
                <c:pt idx="142522">
                  <c:v>44122.868055555555</c:v>
                </c:pt>
                <c:pt idx="142523">
                  <c:v>44122.868750000001</c:v>
                </c:pt>
                <c:pt idx="142524">
                  <c:v>44122.869444444441</c:v>
                </c:pt>
                <c:pt idx="142525">
                  <c:v>44122.870138888888</c:v>
                </c:pt>
                <c:pt idx="142526">
                  <c:v>44122.870833333334</c:v>
                </c:pt>
                <c:pt idx="142527">
                  <c:v>44122.871527777781</c:v>
                </c:pt>
                <c:pt idx="142528">
                  <c:v>44122.87222222222</c:v>
                </c:pt>
                <c:pt idx="142529">
                  <c:v>44122.872916666667</c:v>
                </c:pt>
                <c:pt idx="142530">
                  <c:v>44122.873611111114</c:v>
                </c:pt>
                <c:pt idx="142531">
                  <c:v>44122.874305555553</c:v>
                </c:pt>
                <c:pt idx="142532">
                  <c:v>44122.875</c:v>
                </c:pt>
                <c:pt idx="142533">
                  <c:v>44122.875694444447</c:v>
                </c:pt>
                <c:pt idx="142534">
                  <c:v>44122.876388888886</c:v>
                </c:pt>
                <c:pt idx="142535">
                  <c:v>44122.877083333333</c:v>
                </c:pt>
                <c:pt idx="142536">
                  <c:v>44122.87777777778</c:v>
                </c:pt>
                <c:pt idx="142537">
                  <c:v>44122.878472222219</c:v>
                </c:pt>
                <c:pt idx="142538">
                  <c:v>44122.879166666666</c:v>
                </c:pt>
                <c:pt idx="142539">
                  <c:v>44122.879861111112</c:v>
                </c:pt>
                <c:pt idx="142540">
                  <c:v>44122.880555555559</c:v>
                </c:pt>
                <c:pt idx="142541">
                  <c:v>44122.881249999999</c:v>
                </c:pt>
                <c:pt idx="142542">
                  <c:v>44122.881944444445</c:v>
                </c:pt>
                <c:pt idx="142543">
                  <c:v>44122.882638888892</c:v>
                </c:pt>
                <c:pt idx="142544">
                  <c:v>44122.883333333331</c:v>
                </c:pt>
                <c:pt idx="142545">
                  <c:v>44122.884027777778</c:v>
                </c:pt>
                <c:pt idx="142546">
                  <c:v>44122.884722222225</c:v>
                </c:pt>
                <c:pt idx="142547">
                  <c:v>44122.885416666664</c:v>
                </c:pt>
                <c:pt idx="142548">
                  <c:v>44122.886111111111</c:v>
                </c:pt>
                <c:pt idx="142549">
                  <c:v>44122.886805555558</c:v>
                </c:pt>
                <c:pt idx="142550">
                  <c:v>44122.887499999997</c:v>
                </c:pt>
                <c:pt idx="142551">
                  <c:v>44122.888194444444</c:v>
                </c:pt>
                <c:pt idx="142552">
                  <c:v>44122.888888888891</c:v>
                </c:pt>
                <c:pt idx="142553">
                  <c:v>44122.88958333333</c:v>
                </c:pt>
                <c:pt idx="142554">
                  <c:v>44122.890277777777</c:v>
                </c:pt>
                <c:pt idx="142555">
                  <c:v>44122.890972222223</c:v>
                </c:pt>
                <c:pt idx="142556">
                  <c:v>44122.89166666667</c:v>
                </c:pt>
                <c:pt idx="142557">
                  <c:v>44122.892361111109</c:v>
                </c:pt>
                <c:pt idx="142558">
                  <c:v>44122.893055555556</c:v>
                </c:pt>
                <c:pt idx="142559">
                  <c:v>44122.893750000003</c:v>
                </c:pt>
                <c:pt idx="142560">
                  <c:v>44122.894444444442</c:v>
                </c:pt>
                <c:pt idx="142561">
                  <c:v>44122.895138888889</c:v>
                </c:pt>
                <c:pt idx="142562">
                  <c:v>44122.895833333336</c:v>
                </c:pt>
                <c:pt idx="142563">
                  <c:v>44122.896527777775</c:v>
                </c:pt>
                <c:pt idx="142564">
                  <c:v>44122.897222222222</c:v>
                </c:pt>
                <c:pt idx="142565">
                  <c:v>44122.897916666669</c:v>
                </c:pt>
                <c:pt idx="142566">
                  <c:v>44122.898611111108</c:v>
                </c:pt>
                <c:pt idx="142567">
                  <c:v>44122.899305555555</c:v>
                </c:pt>
                <c:pt idx="142568">
                  <c:v>44122.9</c:v>
                </c:pt>
                <c:pt idx="142569">
                  <c:v>44122.900694444441</c:v>
                </c:pt>
                <c:pt idx="142570">
                  <c:v>44122.901388888888</c:v>
                </c:pt>
                <c:pt idx="142571">
                  <c:v>44122.902083333334</c:v>
                </c:pt>
                <c:pt idx="142572">
                  <c:v>44122.902777777781</c:v>
                </c:pt>
                <c:pt idx="142573">
                  <c:v>44122.90347222222</c:v>
                </c:pt>
                <c:pt idx="142574">
                  <c:v>44122.904166666667</c:v>
                </c:pt>
                <c:pt idx="142575">
                  <c:v>44122.904861111114</c:v>
                </c:pt>
                <c:pt idx="142576">
                  <c:v>44122.905555555553</c:v>
                </c:pt>
                <c:pt idx="142577">
                  <c:v>44122.90625</c:v>
                </c:pt>
                <c:pt idx="142578">
                  <c:v>44122.906944444447</c:v>
                </c:pt>
                <c:pt idx="142579">
                  <c:v>44122.907638888886</c:v>
                </c:pt>
                <c:pt idx="142580">
                  <c:v>44122.908333333333</c:v>
                </c:pt>
                <c:pt idx="142581">
                  <c:v>44122.90902777778</c:v>
                </c:pt>
                <c:pt idx="142582">
                  <c:v>44122.909722222219</c:v>
                </c:pt>
                <c:pt idx="142583">
                  <c:v>44122.910416666666</c:v>
                </c:pt>
                <c:pt idx="142584">
                  <c:v>44122.911111111112</c:v>
                </c:pt>
                <c:pt idx="142585">
                  <c:v>44122.911805555559</c:v>
                </c:pt>
                <c:pt idx="142586">
                  <c:v>44122.912499999999</c:v>
                </c:pt>
                <c:pt idx="142587">
                  <c:v>44122.913194444445</c:v>
                </c:pt>
                <c:pt idx="142588">
                  <c:v>44122.913888888892</c:v>
                </c:pt>
                <c:pt idx="142589">
                  <c:v>44122.914583333331</c:v>
                </c:pt>
                <c:pt idx="142590">
                  <c:v>44122.915277777778</c:v>
                </c:pt>
                <c:pt idx="142591">
                  <c:v>44122.915972222225</c:v>
                </c:pt>
                <c:pt idx="142592">
                  <c:v>44122.916666666664</c:v>
                </c:pt>
                <c:pt idx="142593">
                  <c:v>44122.917361111111</c:v>
                </c:pt>
                <c:pt idx="142594">
                  <c:v>44122.918055555558</c:v>
                </c:pt>
                <c:pt idx="142595">
                  <c:v>44122.918749999997</c:v>
                </c:pt>
                <c:pt idx="142596">
                  <c:v>44122.919444444444</c:v>
                </c:pt>
                <c:pt idx="142597">
                  <c:v>44122.920138888891</c:v>
                </c:pt>
                <c:pt idx="142598">
                  <c:v>44122.92083333333</c:v>
                </c:pt>
                <c:pt idx="142599">
                  <c:v>44122.921527777777</c:v>
                </c:pt>
                <c:pt idx="142600">
                  <c:v>44122.922222222223</c:v>
                </c:pt>
                <c:pt idx="142601">
                  <c:v>44122.92291666667</c:v>
                </c:pt>
                <c:pt idx="142602">
                  <c:v>44122.923611111109</c:v>
                </c:pt>
                <c:pt idx="142603">
                  <c:v>44122.924305555556</c:v>
                </c:pt>
                <c:pt idx="142604">
                  <c:v>44122.925000000003</c:v>
                </c:pt>
                <c:pt idx="142605">
                  <c:v>44122.925694444442</c:v>
                </c:pt>
                <c:pt idx="142606">
                  <c:v>44122.926388888889</c:v>
                </c:pt>
                <c:pt idx="142607">
                  <c:v>44122.927083333336</c:v>
                </c:pt>
                <c:pt idx="142608">
                  <c:v>44122.927777777775</c:v>
                </c:pt>
                <c:pt idx="142609">
                  <c:v>44122.928472222222</c:v>
                </c:pt>
                <c:pt idx="142610">
                  <c:v>44122.929166666669</c:v>
                </c:pt>
                <c:pt idx="142611">
                  <c:v>44122.929861111108</c:v>
                </c:pt>
                <c:pt idx="142612">
                  <c:v>44122.930555555555</c:v>
                </c:pt>
                <c:pt idx="142613">
                  <c:v>44122.931250000001</c:v>
                </c:pt>
                <c:pt idx="142614">
                  <c:v>44122.931944444441</c:v>
                </c:pt>
                <c:pt idx="142615">
                  <c:v>44122.932638888888</c:v>
                </c:pt>
                <c:pt idx="142616">
                  <c:v>44122.933333333334</c:v>
                </c:pt>
                <c:pt idx="142617">
                  <c:v>44122.934027777781</c:v>
                </c:pt>
                <c:pt idx="142618">
                  <c:v>44122.93472222222</c:v>
                </c:pt>
                <c:pt idx="142619">
                  <c:v>44122.935416666667</c:v>
                </c:pt>
                <c:pt idx="142620">
                  <c:v>44122.936111111114</c:v>
                </c:pt>
                <c:pt idx="142621">
                  <c:v>44122.936805555553</c:v>
                </c:pt>
                <c:pt idx="142622">
                  <c:v>44122.9375</c:v>
                </c:pt>
                <c:pt idx="142623">
                  <c:v>44122.938194444447</c:v>
                </c:pt>
                <c:pt idx="142624">
                  <c:v>44122.938888888886</c:v>
                </c:pt>
                <c:pt idx="142625">
                  <c:v>44122.939583333333</c:v>
                </c:pt>
                <c:pt idx="142626">
                  <c:v>44122.94027777778</c:v>
                </c:pt>
                <c:pt idx="142627">
                  <c:v>44122.940972222219</c:v>
                </c:pt>
                <c:pt idx="142628">
                  <c:v>44122.941666666666</c:v>
                </c:pt>
                <c:pt idx="142629">
                  <c:v>44122.942361111112</c:v>
                </c:pt>
                <c:pt idx="142630">
                  <c:v>44122.943055555559</c:v>
                </c:pt>
                <c:pt idx="142631">
                  <c:v>44122.943749999999</c:v>
                </c:pt>
                <c:pt idx="142632">
                  <c:v>44122.944444444445</c:v>
                </c:pt>
                <c:pt idx="142633">
                  <c:v>44122.945138888892</c:v>
                </c:pt>
                <c:pt idx="142634">
                  <c:v>44122.945833333331</c:v>
                </c:pt>
                <c:pt idx="142635">
                  <c:v>44122.946527777778</c:v>
                </c:pt>
                <c:pt idx="142636">
                  <c:v>44122.947222222225</c:v>
                </c:pt>
                <c:pt idx="142637">
                  <c:v>44122.947916666664</c:v>
                </c:pt>
                <c:pt idx="142638">
                  <c:v>44122.948611111111</c:v>
                </c:pt>
                <c:pt idx="142639">
                  <c:v>44122.949305555558</c:v>
                </c:pt>
                <c:pt idx="142640">
                  <c:v>44122.95</c:v>
                </c:pt>
                <c:pt idx="142641">
                  <c:v>44122.950694444444</c:v>
                </c:pt>
                <c:pt idx="142642">
                  <c:v>44122.951388888891</c:v>
                </c:pt>
                <c:pt idx="142643">
                  <c:v>44122.95208333333</c:v>
                </c:pt>
                <c:pt idx="142644">
                  <c:v>44122.952777777777</c:v>
                </c:pt>
                <c:pt idx="142645">
                  <c:v>44122.953472222223</c:v>
                </c:pt>
                <c:pt idx="142646">
                  <c:v>44122.95416666667</c:v>
                </c:pt>
                <c:pt idx="142647">
                  <c:v>44122.954861111109</c:v>
                </c:pt>
                <c:pt idx="142648">
                  <c:v>44122.955555555556</c:v>
                </c:pt>
                <c:pt idx="142649">
                  <c:v>44122.956250000003</c:v>
                </c:pt>
                <c:pt idx="142650">
                  <c:v>44122.956944444442</c:v>
                </c:pt>
                <c:pt idx="142651">
                  <c:v>44122.957638888889</c:v>
                </c:pt>
                <c:pt idx="142652">
                  <c:v>44122.958333333336</c:v>
                </c:pt>
                <c:pt idx="142653">
                  <c:v>44122.959027777775</c:v>
                </c:pt>
                <c:pt idx="142654">
                  <c:v>44122.959722222222</c:v>
                </c:pt>
                <c:pt idx="142655">
                  <c:v>44122.960416666669</c:v>
                </c:pt>
                <c:pt idx="142656">
                  <c:v>44122.961111111108</c:v>
                </c:pt>
                <c:pt idx="142657">
                  <c:v>44122.961805555555</c:v>
                </c:pt>
                <c:pt idx="142658">
                  <c:v>44122.962500000001</c:v>
                </c:pt>
                <c:pt idx="142659">
                  <c:v>44122.963194444441</c:v>
                </c:pt>
                <c:pt idx="142660">
                  <c:v>44122.963888888888</c:v>
                </c:pt>
                <c:pt idx="142661">
                  <c:v>44122.964583333334</c:v>
                </c:pt>
                <c:pt idx="142662">
                  <c:v>44122.965277777781</c:v>
                </c:pt>
                <c:pt idx="142663">
                  <c:v>44122.96597222222</c:v>
                </c:pt>
                <c:pt idx="142664">
                  <c:v>44122.966666666667</c:v>
                </c:pt>
                <c:pt idx="142665">
                  <c:v>44122.967361111114</c:v>
                </c:pt>
                <c:pt idx="142666">
                  <c:v>44122.968055555553</c:v>
                </c:pt>
                <c:pt idx="142667">
                  <c:v>44122.96875</c:v>
                </c:pt>
                <c:pt idx="142668">
                  <c:v>44122.969444444447</c:v>
                </c:pt>
                <c:pt idx="142669">
                  <c:v>44122.970138888886</c:v>
                </c:pt>
                <c:pt idx="142670">
                  <c:v>44122.970833333333</c:v>
                </c:pt>
                <c:pt idx="142671">
                  <c:v>44122.97152777778</c:v>
                </c:pt>
                <c:pt idx="142672">
                  <c:v>44122.972222222219</c:v>
                </c:pt>
                <c:pt idx="142673">
                  <c:v>44122.972916666666</c:v>
                </c:pt>
                <c:pt idx="142674">
                  <c:v>44122.973611111112</c:v>
                </c:pt>
                <c:pt idx="142675">
                  <c:v>44122.974305555559</c:v>
                </c:pt>
                <c:pt idx="142676">
                  <c:v>44122.974999999999</c:v>
                </c:pt>
                <c:pt idx="142677">
                  <c:v>44122.975694444445</c:v>
                </c:pt>
                <c:pt idx="142678">
                  <c:v>44122.976388888892</c:v>
                </c:pt>
                <c:pt idx="142679">
                  <c:v>44122.977083333331</c:v>
                </c:pt>
                <c:pt idx="142680">
                  <c:v>44122.977777777778</c:v>
                </c:pt>
                <c:pt idx="142681">
                  <c:v>44122.978472222225</c:v>
                </c:pt>
                <c:pt idx="142682">
                  <c:v>44122.979166666664</c:v>
                </c:pt>
                <c:pt idx="142683">
                  <c:v>44122.979861111111</c:v>
                </c:pt>
                <c:pt idx="142684">
                  <c:v>44122.980555555558</c:v>
                </c:pt>
                <c:pt idx="142685">
                  <c:v>44122.981249999997</c:v>
                </c:pt>
                <c:pt idx="142686">
                  <c:v>44122.981944444444</c:v>
                </c:pt>
                <c:pt idx="142687">
                  <c:v>44122.982638888891</c:v>
                </c:pt>
                <c:pt idx="142688">
                  <c:v>44122.98333333333</c:v>
                </c:pt>
                <c:pt idx="142689">
                  <c:v>44122.984027777777</c:v>
                </c:pt>
                <c:pt idx="142690">
                  <c:v>44122.984722222223</c:v>
                </c:pt>
                <c:pt idx="142691">
                  <c:v>44122.98541666667</c:v>
                </c:pt>
                <c:pt idx="142692">
                  <c:v>44122.986111111109</c:v>
                </c:pt>
                <c:pt idx="142693">
                  <c:v>44122.986805555556</c:v>
                </c:pt>
                <c:pt idx="142694">
                  <c:v>44122.987500000003</c:v>
                </c:pt>
                <c:pt idx="142695">
                  <c:v>44122.988194444442</c:v>
                </c:pt>
                <c:pt idx="142696">
                  <c:v>44122.988888888889</c:v>
                </c:pt>
                <c:pt idx="142697">
                  <c:v>44122.989583333336</c:v>
                </c:pt>
                <c:pt idx="142698">
                  <c:v>44122.990277777775</c:v>
                </c:pt>
                <c:pt idx="142699">
                  <c:v>44122.990972222222</c:v>
                </c:pt>
                <c:pt idx="142700">
                  <c:v>44122.991666666669</c:v>
                </c:pt>
                <c:pt idx="142701">
                  <c:v>44122.992361111108</c:v>
                </c:pt>
                <c:pt idx="142702">
                  <c:v>44122.993055555555</c:v>
                </c:pt>
                <c:pt idx="142703">
                  <c:v>44122.993750000001</c:v>
                </c:pt>
                <c:pt idx="142704">
                  <c:v>44122.994444444441</c:v>
                </c:pt>
                <c:pt idx="142705">
                  <c:v>44122.995138888888</c:v>
                </c:pt>
                <c:pt idx="142706">
                  <c:v>44122.995833333334</c:v>
                </c:pt>
                <c:pt idx="142707">
                  <c:v>44122.996527777781</c:v>
                </c:pt>
                <c:pt idx="142708">
                  <c:v>44122.99722222222</c:v>
                </c:pt>
                <c:pt idx="142709">
                  <c:v>44122.997916666667</c:v>
                </c:pt>
                <c:pt idx="142710">
                  <c:v>44122.998611111114</c:v>
                </c:pt>
                <c:pt idx="142711">
                  <c:v>44122.999305555553</c:v>
                </c:pt>
                <c:pt idx="142712">
                  <c:v>44123</c:v>
                </c:pt>
                <c:pt idx="142713">
                  <c:v>44123.000694444447</c:v>
                </c:pt>
                <c:pt idx="142714">
                  <c:v>44123.001388888886</c:v>
                </c:pt>
                <c:pt idx="142715">
                  <c:v>44123.002083333333</c:v>
                </c:pt>
                <c:pt idx="142716">
                  <c:v>44123.00277777778</c:v>
                </c:pt>
                <c:pt idx="142717">
                  <c:v>44123.003472222219</c:v>
                </c:pt>
                <c:pt idx="142718">
                  <c:v>44123.004166666666</c:v>
                </c:pt>
                <c:pt idx="142719">
                  <c:v>44123.004861111112</c:v>
                </c:pt>
                <c:pt idx="142720">
                  <c:v>44123.005555555559</c:v>
                </c:pt>
                <c:pt idx="142721">
                  <c:v>44123.006249999999</c:v>
                </c:pt>
                <c:pt idx="142722">
                  <c:v>44123.006944444445</c:v>
                </c:pt>
                <c:pt idx="142723">
                  <c:v>44123.007638888892</c:v>
                </c:pt>
                <c:pt idx="142724">
                  <c:v>44123.008333333331</c:v>
                </c:pt>
                <c:pt idx="142725">
                  <c:v>44123.009027777778</c:v>
                </c:pt>
                <c:pt idx="142726">
                  <c:v>44123.009722222225</c:v>
                </c:pt>
                <c:pt idx="142727">
                  <c:v>44123.010416666664</c:v>
                </c:pt>
                <c:pt idx="142728">
                  <c:v>44123.011111111111</c:v>
                </c:pt>
                <c:pt idx="142729">
                  <c:v>44123.011805555558</c:v>
                </c:pt>
                <c:pt idx="142730">
                  <c:v>44123.012499999997</c:v>
                </c:pt>
                <c:pt idx="142731">
                  <c:v>44123.013194444444</c:v>
                </c:pt>
                <c:pt idx="142732">
                  <c:v>44123.013888888891</c:v>
                </c:pt>
                <c:pt idx="142733">
                  <c:v>44123.01458333333</c:v>
                </c:pt>
                <c:pt idx="142734">
                  <c:v>44123.015277777777</c:v>
                </c:pt>
                <c:pt idx="142735">
                  <c:v>44123.015972222223</c:v>
                </c:pt>
                <c:pt idx="142736">
                  <c:v>44123.01666666667</c:v>
                </c:pt>
                <c:pt idx="142737">
                  <c:v>44123.017361111109</c:v>
                </c:pt>
                <c:pt idx="142738">
                  <c:v>44123.018055555556</c:v>
                </c:pt>
                <c:pt idx="142739">
                  <c:v>44123.018750000003</c:v>
                </c:pt>
                <c:pt idx="142740">
                  <c:v>44123.019444444442</c:v>
                </c:pt>
                <c:pt idx="142741">
                  <c:v>44123.020138888889</c:v>
                </c:pt>
                <c:pt idx="142742">
                  <c:v>44123.020833333336</c:v>
                </c:pt>
                <c:pt idx="142743">
                  <c:v>44123.021527777775</c:v>
                </c:pt>
                <c:pt idx="142744">
                  <c:v>44123.022222222222</c:v>
                </c:pt>
                <c:pt idx="142745">
                  <c:v>44123.022916666669</c:v>
                </c:pt>
                <c:pt idx="142746">
                  <c:v>44123.023611111108</c:v>
                </c:pt>
                <c:pt idx="142747">
                  <c:v>44123.024305555555</c:v>
                </c:pt>
                <c:pt idx="142748">
                  <c:v>44123.025000000001</c:v>
                </c:pt>
                <c:pt idx="142749">
                  <c:v>44123.025694444441</c:v>
                </c:pt>
                <c:pt idx="142750">
                  <c:v>44123.026388888888</c:v>
                </c:pt>
                <c:pt idx="142751">
                  <c:v>44123.027083333334</c:v>
                </c:pt>
                <c:pt idx="142752">
                  <c:v>44123.027777777781</c:v>
                </c:pt>
                <c:pt idx="142753">
                  <c:v>44123.02847222222</c:v>
                </c:pt>
                <c:pt idx="142754">
                  <c:v>44123.029166666667</c:v>
                </c:pt>
                <c:pt idx="142755">
                  <c:v>44123.029861111114</c:v>
                </c:pt>
                <c:pt idx="142756">
                  <c:v>44123.030555555553</c:v>
                </c:pt>
                <c:pt idx="142757">
                  <c:v>44123.03125</c:v>
                </c:pt>
                <c:pt idx="142758">
                  <c:v>44123.031944444447</c:v>
                </c:pt>
                <c:pt idx="142759">
                  <c:v>44123.032638888886</c:v>
                </c:pt>
                <c:pt idx="142760">
                  <c:v>44123.033333333333</c:v>
                </c:pt>
                <c:pt idx="142761">
                  <c:v>44123.03402777778</c:v>
                </c:pt>
                <c:pt idx="142762">
                  <c:v>44123.034722222219</c:v>
                </c:pt>
                <c:pt idx="142763">
                  <c:v>44123.035416666666</c:v>
                </c:pt>
                <c:pt idx="142764">
                  <c:v>44123.036111111112</c:v>
                </c:pt>
                <c:pt idx="142765">
                  <c:v>44123.036805555559</c:v>
                </c:pt>
                <c:pt idx="142766">
                  <c:v>44123.037499999999</c:v>
                </c:pt>
                <c:pt idx="142767">
                  <c:v>44123.038194444445</c:v>
                </c:pt>
                <c:pt idx="142768">
                  <c:v>44123.038888888892</c:v>
                </c:pt>
                <c:pt idx="142769">
                  <c:v>44123.039583333331</c:v>
                </c:pt>
                <c:pt idx="142770">
                  <c:v>44123.040277777778</c:v>
                </c:pt>
                <c:pt idx="142771">
                  <c:v>44123.040972222225</c:v>
                </c:pt>
                <c:pt idx="142772">
                  <c:v>44123.041666666664</c:v>
                </c:pt>
                <c:pt idx="142773">
                  <c:v>44123.042361111111</c:v>
                </c:pt>
                <c:pt idx="142774">
                  <c:v>44123.043055555558</c:v>
                </c:pt>
                <c:pt idx="142775">
                  <c:v>44123.043749999997</c:v>
                </c:pt>
                <c:pt idx="142776">
                  <c:v>44123.044444444444</c:v>
                </c:pt>
                <c:pt idx="142777">
                  <c:v>44123.045138888891</c:v>
                </c:pt>
                <c:pt idx="142778">
                  <c:v>44123.04583333333</c:v>
                </c:pt>
                <c:pt idx="142779">
                  <c:v>44123.046527777777</c:v>
                </c:pt>
                <c:pt idx="142780">
                  <c:v>44123.047222222223</c:v>
                </c:pt>
                <c:pt idx="142781">
                  <c:v>44123.04791666667</c:v>
                </c:pt>
                <c:pt idx="142782">
                  <c:v>44123.048611111109</c:v>
                </c:pt>
                <c:pt idx="142783">
                  <c:v>44123.049305555556</c:v>
                </c:pt>
                <c:pt idx="142784">
                  <c:v>44123.05</c:v>
                </c:pt>
                <c:pt idx="142785">
                  <c:v>44123.050694444442</c:v>
                </c:pt>
                <c:pt idx="142786">
                  <c:v>44123.051388888889</c:v>
                </c:pt>
                <c:pt idx="142787">
                  <c:v>44123.052083333336</c:v>
                </c:pt>
                <c:pt idx="142788">
                  <c:v>44123.052777777775</c:v>
                </c:pt>
                <c:pt idx="142789">
                  <c:v>44123.053472222222</c:v>
                </c:pt>
                <c:pt idx="142790">
                  <c:v>44123.054166666669</c:v>
                </c:pt>
                <c:pt idx="142791">
                  <c:v>44123.054861111108</c:v>
                </c:pt>
                <c:pt idx="142792">
                  <c:v>44123.055555555555</c:v>
                </c:pt>
                <c:pt idx="142793">
                  <c:v>44123.056250000001</c:v>
                </c:pt>
                <c:pt idx="142794">
                  <c:v>44123.056944444441</c:v>
                </c:pt>
                <c:pt idx="142795">
                  <c:v>44123.057638888888</c:v>
                </c:pt>
                <c:pt idx="142796">
                  <c:v>44123.058333333334</c:v>
                </c:pt>
                <c:pt idx="142797">
                  <c:v>44123.059027777781</c:v>
                </c:pt>
                <c:pt idx="142798">
                  <c:v>44123.05972222222</c:v>
                </c:pt>
                <c:pt idx="142799">
                  <c:v>44123.060416666667</c:v>
                </c:pt>
                <c:pt idx="142800">
                  <c:v>44123.061111111114</c:v>
                </c:pt>
                <c:pt idx="142801">
                  <c:v>44123.061805555553</c:v>
                </c:pt>
                <c:pt idx="142802">
                  <c:v>44123.0625</c:v>
                </c:pt>
                <c:pt idx="142803">
                  <c:v>44123.063194444447</c:v>
                </c:pt>
                <c:pt idx="142804">
                  <c:v>44123.063888888886</c:v>
                </c:pt>
                <c:pt idx="142805">
                  <c:v>44123.064583333333</c:v>
                </c:pt>
                <c:pt idx="142806">
                  <c:v>44123.06527777778</c:v>
                </c:pt>
                <c:pt idx="142807">
                  <c:v>44123.065972222219</c:v>
                </c:pt>
                <c:pt idx="142808">
                  <c:v>44123.066666666666</c:v>
                </c:pt>
                <c:pt idx="142809">
                  <c:v>44123.067361111112</c:v>
                </c:pt>
                <c:pt idx="142810">
                  <c:v>44123.068055555559</c:v>
                </c:pt>
                <c:pt idx="142811">
                  <c:v>44123.068749999999</c:v>
                </c:pt>
                <c:pt idx="142812">
                  <c:v>44123.069444444445</c:v>
                </c:pt>
                <c:pt idx="142813">
                  <c:v>44123.070138888892</c:v>
                </c:pt>
                <c:pt idx="142814">
                  <c:v>44123.070833333331</c:v>
                </c:pt>
                <c:pt idx="142815">
                  <c:v>44123.071527777778</c:v>
                </c:pt>
                <c:pt idx="142816">
                  <c:v>44123.072222222225</c:v>
                </c:pt>
                <c:pt idx="142817">
                  <c:v>44123.072916666664</c:v>
                </c:pt>
                <c:pt idx="142818">
                  <c:v>44123.073611111111</c:v>
                </c:pt>
                <c:pt idx="142819">
                  <c:v>44123.074305555558</c:v>
                </c:pt>
                <c:pt idx="142820">
                  <c:v>44123.074999999997</c:v>
                </c:pt>
                <c:pt idx="142821">
                  <c:v>44123.075694444444</c:v>
                </c:pt>
                <c:pt idx="142822">
                  <c:v>44123.076388888891</c:v>
                </c:pt>
                <c:pt idx="142823">
                  <c:v>44123.07708333333</c:v>
                </c:pt>
                <c:pt idx="142824">
                  <c:v>44123.077777777777</c:v>
                </c:pt>
                <c:pt idx="142825">
                  <c:v>44123.078472222223</c:v>
                </c:pt>
                <c:pt idx="142826">
                  <c:v>44123.07916666667</c:v>
                </c:pt>
                <c:pt idx="142827">
                  <c:v>44123.079861111109</c:v>
                </c:pt>
                <c:pt idx="142828">
                  <c:v>44123.080555555556</c:v>
                </c:pt>
                <c:pt idx="142829">
                  <c:v>44123.081250000003</c:v>
                </c:pt>
                <c:pt idx="142830">
                  <c:v>44123.081944444442</c:v>
                </c:pt>
                <c:pt idx="142831">
                  <c:v>44123.082638888889</c:v>
                </c:pt>
                <c:pt idx="142832">
                  <c:v>44123.083333333336</c:v>
                </c:pt>
                <c:pt idx="142833">
                  <c:v>44123.084027777775</c:v>
                </c:pt>
                <c:pt idx="142834">
                  <c:v>44123.084722222222</c:v>
                </c:pt>
                <c:pt idx="142835">
                  <c:v>44123.085416666669</c:v>
                </c:pt>
                <c:pt idx="142836">
                  <c:v>44123.086111111108</c:v>
                </c:pt>
                <c:pt idx="142837">
                  <c:v>44123.086805555555</c:v>
                </c:pt>
                <c:pt idx="142838">
                  <c:v>44123.087500000001</c:v>
                </c:pt>
                <c:pt idx="142839">
                  <c:v>44123.088194444441</c:v>
                </c:pt>
                <c:pt idx="142840">
                  <c:v>44123.088888888888</c:v>
                </c:pt>
                <c:pt idx="142841">
                  <c:v>44123.089583333334</c:v>
                </c:pt>
                <c:pt idx="142842">
                  <c:v>44123.090277777781</c:v>
                </c:pt>
                <c:pt idx="142843">
                  <c:v>44123.09097222222</c:v>
                </c:pt>
                <c:pt idx="142844">
                  <c:v>44123.091666666667</c:v>
                </c:pt>
                <c:pt idx="142845">
                  <c:v>44123.092361111114</c:v>
                </c:pt>
                <c:pt idx="142846">
                  <c:v>44123.093055555553</c:v>
                </c:pt>
                <c:pt idx="142847">
                  <c:v>44123.09375</c:v>
                </c:pt>
                <c:pt idx="142848">
                  <c:v>44123.094444444447</c:v>
                </c:pt>
                <c:pt idx="142849">
                  <c:v>44123.095138888886</c:v>
                </c:pt>
                <c:pt idx="142850">
                  <c:v>44123.095833333333</c:v>
                </c:pt>
                <c:pt idx="142851">
                  <c:v>44123.09652777778</c:v>
                </c:pt>
                <c:pt idx="142852">
                  <c:v>44123.097222222219</c:v>
                </c:pt>
                <c:pt idx="142853">
                  <c:v>44123.097916666666</c:v>
                </c:pt>
                <c:pt idx="142854">
                  <c:v>44123.098611111112</c:v>
                </c:pt>
                <c:pt idx="142855">
                  <c:v>44123.099305555559</c:v>
                </c:pt>
                <c:pt idx="142856">
                  <c:v>44123.1</c:v>
                </c:pt>
                <c:pt idx="142857">
                  <c:v>44123.100694444445</c:v>
                </c:pt>
                <c:pt idx="142858">
                  <c:v>44123.101388888892</c:v>
                </c:pt>
                <c:pt idx="142859">
                  <c:v>44123.102083333331</c:v>
                </c:pt>
                <c:pt idx="142860">
                  <c:v>44123.102777777778</c:v>
                </c:pt>
                <c:pt idx="142861">
                  <c:v>44123.103472222225</c:v>
                </c:pt>
                <c:pt idx="142862">
                  <c:v>44123.104166666664</c:v>
                </c:pt>
                <c:pt idx="142863">
                  <c:v>44123.104861111111</c:v>
                </c:pt>
                <c:pt idx="142864">
                  <c:v>44123.105555555558</c:v>
                </c:pt>
                <c:pt idx="142865">
                  <c:v>44123.106249999997</c:v>
                </c:pt>
                <c:pt idx="142866">
                  <c:v>44123.106944444444</c:v>
                </c:pt>
                <c:pt idx="142867">
                  <c:v>44123.107638888891</c:v>
                </c:pt>
                <c:pt idx="142868">
                  <c:v>44123.10833333333</c:v>
                </c:pt>
                <c:pt idx="142869">
                  <c:v>44123.109027777777</c:v>
                </c:pt>
                <c:pt idx="142870">
                  <c:v>44123.109722222223</c:v>
                </c:pt>
                <c:pt idx="142871">
                  <c:v>44123.11041666667</c:v>
                </c:pt>
                <c:pt idx="142872">
                  <c:v>44123.111111111109</c:v>
                </c:pt>
                <c:pt idx="142873">
                  <c:v>44123.111805555556</c:v>
                </c:pt>
                <c:pt idx="142874">
                  <c:v>44123.112500000003</c:v>
                </c:pt>
                <c:pt idx="142875">
                  <c:v>44123.113194444442</c:v>
                </c:pt>
                <c:pt idx="142876">
                  <c:v>44123.113888888889</c:v>
                </c:pt>
                <c:pt idx="142877">
                  <c:v>44123.114583333336</c:v>
                </c:pt>
                <c:pt idx="142878">
                  <c:v>44123.115277777775</c:v>
                </c:pt>
                <c:pt idx="142879">
                  <c:v>44123.115972222222</c:v>
                </c:pt>
                <c:pt idx="142880">
                  <c:v>44123.116666666669</c:v>
                </c:pt>
                <c:pt idx="142881">
                  <c:v>44123.117361111108</c:v>
                </c:pt>
                <c:pt idx="142882">
                  <c:v>44123.118055555555</c:v>
                </c:pt>
                <c:pt idx="142883">
                  <c:v>44123.118750000001</c:v>
                </c:pt>
                <c:pt idx="142884">
                  <c:v>44123.119444444441</c:v>
                </c:pt>
                <c:pt idx="142885">
                  <c:v>44123.120138888888</c:v>
                </c:pt>
                <c:pt idx="142886">
                  <c:v>44123.120833333334</c:v>
                </c:pt>
                <c:pt idx="142887">
                  <c:v>44123.121527777781</c:v>
                </c:pt>
                <c:pt idx="142888">
                  <c:v>44123.12222222222</c:v>
                </c:pt>
                <c:pt idx="142889">
                  <c:v>44123.122916666667</c:v>
                </c:pt>
                <c:pt idx="142890">
                  <c:v>44123.123611111114</c:v>
                </c:pt>
                <c:pt idx="142891">
                  <c:v>44123.124305555553</c:v>
                </c:pt>
                <c:pt idx="142892">
                  <c:v>44123.125</c:v>
                </c:pt>
                <c:pt idx="142893">
                  <c:v>44123.125694444447</c:v>
                </c:pt>
                <c:pt idx="142894">
                  <c:v>44123.126388888886</c:v>
                </c:pt>
                <c:pt idx="142895">
                  <c:v>44123.127083333333</c:v>
                </c:pt>
                <c:pt idx="142896">
                  <c:v>44123.12777777778</c:v>
                </c:pt>
                <c:pt idx="142897">
                  <c:v>44123.128472222219</c:v>
                </c:pt>
                <c:pt idx="142898">
                  <c:v>44123.129166666666</c:v>
                </c:pt>
                <c:pt idx="142899">
                  <c:v>44123.129861111112</c:v>
                </c:pt>
                <c:pt idx="142900">
                  <c:v>44123.130555555559</c:v>
                </c:pt>
                <c:pt idx="142901">
                  <c:v>44123.131249999999</c:v>
                </c:pt>
                <c:pt idx="142902">
                  <c:v>44123.131944444445</c:v>
                </c:pt>
                <c:pt idx="142903">
                  <c:v>44123.132638888892</c:v>
                </c:pt>
                <c:pt idx="142904">
                  <c:v>44123.133333333331</c:v>
                </c:pt>
                <c:pt idx="142905">
                  <c:v>44123.134027777778</c:v>
                </c:pt>
                <c:pt idx="142906">
                  <c:v>44123.134722222225</c:v>
                </c:pt>
                <c:pt idx="142907">
                  <c:v>44123.135416666664</c:v>
                </c:pt>
                <c:pt idx="142908">
                  <c:v>44123.136111111111</c:v>
                </c:pt>
                <c:pt idx="142909">
                  <c:v>44123.136805555558</c:v>
                </c:pt>
                <c:pt idx="142910">
                  <c:v>44123.137499999997</c:v>
                </c:pt>
                <c:pt idx="142911">
                  <c:v>44123.138194444444</c:v>
                </c:pt>
                <c:pt idx="142912">
                  <c:v>44123.138888888891</c:v>
                </c:pt>
                <c:pt idx="142913">
                  <c:v>44123.13958333333</c:v>
                </c:pt>
                <c:pt idx="142914">
                  <c:v>44123.140277777777</c:v>
                </c:pt>
                <c:pt idx="142915">
                  <c:v>44123.140972222223</c:v>
                </c:pt>
                <c:pt idx="142916">
                  <c:v>44123.14166666667</c:v>
                </c:pt>
                <c:pt idx="142917">
                  <c:v>44123.142361111109</c:v>
                </c:pt>
                <c:pt idx="142918">
                  <c:v>44123.143055555556</c:v>
                </c:pt>
                <c:pt idx="142919">
                  <c:v>44123.143750000003</c:v>
                </c:pt>
                <c:pt idx="142920">
                  <c:v>44123.144444444442</c:v>
                </c:pt>
                <c:pt idx="142921">
                  <c:v>44123.145138888889</c:v>
                </c:pt>
                <c:pt idx="142922">
                  <c:v>44123.145833333336</c:v>
                </c:pt>
                <c:pt idx="142923">
                  <c:v>44123.146527777775</c:v>
                </c:pt>
                <c:pt idx="142924">
                  <c:v>44123.147222222222</c:v>
                </c:pt>
                <c:pt idx="142925">
                  <c:v>44123.147916666669</c:v>
                </c:pt>
                <c:pt idx="142926">
                  <c:v>44123.148611111108</c:v>
                </c:pt>
                <c:pt idx="142927">
                  <c:v>44123.149305555555</c:v>
                </c:pt>
                <c:pt idx="142928">
                  <c:v>44123.15</c:v>
                </c:pt>
                <c:pt idx="142929">
                  <c:v>44123.150694444441</c:v>
                </c:pt>
                <c:pt idx="142930">
                  <c:v>44123.151388888888</c:v>
                </c:pt>
                <c:pt idx="142931">
                  <c:v>44123.152083333334</c:v>
                </c:pt>
                <c:pt idx="142932">
                  <c:v>44123.152777777781</c:v>
                </c:pt>
                <c:pt idx="142933">
                  <c:v>44123.15347222222</c:v>
                </c:pt>
                <c:pt idx="142934">
                  <c:v>44123.154166666667</c:v>
                </c:pt>
                <c:pt idx="142935">
                  <c:v>44123.154861111114</c:v>
                </c:pt>
                <c:pt idx="142936">
                  <c:v>44123.155555555553</c:v>
                </c:pt>
                <c:pt idx="142937">
                  <c:v>44123.15625</c:v>
                </c:pt>
                <c:pt idx="142938">
                  <c:v>44123.156944444447</c:v>
                </c:pt>
                <c:pt idx="142939">
                  <c:v>44123.157638888886</c:v>
                </c:pt>
                <c:pt idx="142940">
                  <c:v>44123.158333333333</c:v>
                </c:pt>
                <c:pt idx="142941">
                  <c:v>44123.15902777778</c:v>
                </c:pt>
                <c:pt idx="142942">
                  <c:v>44123.159722222219</c:v>
                </c:pt>
                <c:pt idx="142943">
                  <c:v>44123.160416666666</c:v>
                </c:pt>
                <c:pt idx="142944">
                  <c:v>44123.161111111112</c:v>
                </c:pt>
                <c:pt idx="142945">
                  <c:v>44123.161805555559</c:v>
                </c:pt>
                <c:pt idx="142946">
                  <c:v>44123.162499999999</c:v>
                </c:pt>
                <c:pt idx="142947">
                  <c:v>44123.163194444445</c:v>
                </c:pt>
                <c:pt idx="142948">
                  <c:v>44123.163888888892</c:v>
                </c:pt>
                <c:pt idx="142949">
                  <c:v>44123.164583333331</c:v>
                </c:pt>
                <c:pt idx="142950">
                  <c:v>44123.165277777778</c:v>
                </c:pt>
                <c:pt idx="142951">
                  <c:v>44123.165972222225</c:v>
                </c:pt>
                <c:pt idx="142952">
                  <c:v>44123.166666666664</c:v>
                </c:pt>
                <c:pt idx="142953">
                  <c:v>44123.167361111111</c:v>
                </c:pt>
                <c:pt idx="142954">
                  <c:v>44123.168055555558</c:v>
                </c:pt>
                <c:pt idx="142955">
                  <c:v>44123.168749999997</c:v>
                </c:pt>
                <c:pt idx="142956">
                  <c:v>44123.169444444444</c:v>
                </c:pt>
                <c:pt idx="142957">
                  <c:v>44123.170138888891</c:v>
                </c:pt>
                <c:pt idx="142958">
                  <c:v>44123.17083333333</c:v>
                </c:pt>
                <c:pt idx="142959">
                  <c:v>44123.171527777777</c:v>
                </c:pt>
                <c:pt idx="142960">
                  <c:v>44123.172222222223</c:v>
                </c:pt>
                <c:pt idx="142961">
                  <c:v>44123.17291666667</c:v>
                </c:pt>
                <c:pt idx="142962">
                  <c:v>44123.173611111109</c:v>
                </c:pt>
                <c:pt idx="142963">
                  <c:v>44123.174305555556</c:v>
                </c:pt>
                <c:pt idx="142964">
                  <c:v>44123.175000000003</c:v>
                </c:pt>
                <c:pt idx="142965">
                  <c:v>44123.175694444442</c:v>
                </c:pt>
                <c:pt idx="142966">
                  <c:v>44123.176388888889</c:v>
                </c:pt>
                <c:pt idx="142967">
                  <c:v>44123.177083333336</c:v>
                </c:pt>
                <c:pt idx="142968">
                  <c:v>44123.177777777775</c:v>
                </c:pt>
                <c:pt idx="142969">
                  <c:v>44123.178472222222</c:v>
                </c:pt>
                <c:pt idx="142970">
                  <c:v>44123.179166666669</c:v>
                </c:pt>
                <c:pt idx="142971">
                  <c:v>44123.179861111108</c:v>
                </c:pt>
                <c:pt idx="142972">
                  <c:v>44123.180555555555</c:v>
                </c:pt>
                <c:pt idx="142973">
                  <c:v>44123.181250000001</c:v>
                </c:pt>
                <c:pt idx="142974">
                  <c:v>44123.181944444441</c:v>
                </c:pt>
                <c:pt idx="142975">
                  <c:v>44123.182638888888</c:v>
                </c:pt>
                <c:pt idx="142976">
                  <c:v>44123.183333333334</c:v>
                </c:pt>
                <c:pt idx="142977">
                  <c:v>44123.184027777781</c:v>
                </c:pt>
                <c:pt idx="142978">
                  <c:v>44123.18472222222</c:v>
                </c:pt>
                <c:pt idx="142979">
                  <c:v>44123.185416666667</c:v>
                </c:pt>
                <c:pt idx="142980">
                  <c:v>44123.186111111114</c:v>
                </c:pt>
                <c:pt idx="142981">
                  <c:v>44123.186805555553</c:v>
                </c:pt>
                <c:pt idx="142982">
                  <c:v>44123.1875</c:v>
                </c:pt>
                <c:pt idx="142983">
                  <c:v>44123.188194444447</c:v>
                </c:pt>
                <c:pt idx="142984">
                  <c:v>44123.188888888886</c:v>
                </c:pt>
                <c:pt idx="142985">
                  <c:v>44123.189583333333</c:v>
                </c:pt>
                <c:pt idx="142986">
                  <c:v>44123.19027777778</c:v>
                </c:pt>
                <c:pt idx="142987">
                  <c:v>44123.190972222219</c:v>
                </c:pt>
                <c:pt idx="142988">
                  <c:v>44123.191666666666</c:v>
                </c:pt>
                <c:pt idx="142989">
                  <c:v>44123.192361111112</c:v>
                </c:pt>
                <c:pt idx="142990">
                  <c:v>44123.193055555559</c:v>
                </c:pt>
                <c:pt idx="142991">
                  <c:v>44123.193749999999</c:v>
                </c:pt>
                <c:pt idx="142992">
                  <c:v>44123.194444444445</c:v>
                </c:pt>
                <c:pt idx="142993">
                  <c:v>44123.195138888892</c:v>
                </c:pt>
                <c:pt idx="142994">
                  <c:v>44123.195833333331</c:v>
                </c:pt>
                <c:pt idx="142995">
                  <c:v>44123.196527777778</c:v>
                </c:pt>
                <c:pt idx="142996">
                  <c:v>44123.197222222225</c:v>
                </c:pt>
                <c:pt idx="142997">
                  <c:v>44123.197916666664</c:v>
                </c:pt>
                <c:pt idx="142998">
                  <c:v>44123.198611111111</c:v>
                </c:pt>
                <c:pt idx="142999">
                  <c:v>44123.199305555558</c:v>
                </c:pt>
                <c:pt idx="143000">
                  <c:v>44123.199999999997</c:v>
                </c:pt>
                <c:pt idx="143001">
                  <c:v>44123.200694444444</c:v>
                </c:pt>
                <c:pt idx="143002">
                  <c:v>44123.201388888891</c:v>
                </c:pt>
                <c:pt idx="143003">
                  <c:v>44123.20208333333</c:v>
                </c:pt>
                <c:pt idx="143004">
                  <c:v>44123.202777777777</c:v>
                </c:pt>
                <c:pt idx="143005">
                  <c:v>44123.203472222223</c:v>
                </c:pt>
                <c:pt idx="143006">
                  <c:v>44123.20416666667</c:v>
                </c:pt>
                <c:pt idx="143007">
                  <c:v>44123.204861111109</c:v>
                </c:pt>
                <c:pt idx="143008">
                  <c:v>44123.205555555556</c:v>
                </c:pt>
                <c:pt idx="143009">
                  <c:v>44123.206250000003</c:v>
                </c:pt>
                <c:pt idx="143010">
                  <c:v>44123.206944444442</c:v>
                </c:pt>
                <c:pt idx="143011">
                  <c:v>44123.207638888889</c:v>
                </c:pt>
                <c:pt idx="143012">
                  <c:v>44123.208333333336</c:v>
                </c:pt>
                <c:pt idx="143013">
                  <c:v>44123.209027777775</c:v>
                </c:pt>
                <c:pt idx="143014">
                  <c:v>44123.209722222222</c:v>
                </c:pt>
                <c:pt idx="143015">
                  <c:v>44123.210416666669</c:v>
                </c:pt>
                <c:pt idx="143016">
                  <c:v>44123.211111111108</c:v>
                </c:pt>
                <c:pt idx="143017">
                  <c:v>44123.211805555555</c:v>
                </c:pt>
                <c:pt idx="143018">
                  <c:v>44123.212500000001</c:v>
                </c:pt>
                <c:pt idx="143019">
                  <c:v>44123.213194444441</c:v>
                </c:pt>
                <c:pt idx="143020">
                  <c:v>44123.213888888888</c:v>
                </c:pt>
                <c:pt idx="143021">
                  <c:v>44123.214583333334</c:v>
                </c:pt>
                <c:pt idx="143022">
                  <c:v>44123.215277777781</c:v>
                </c:pt>
                <c:pt idx="143023">
                  <c:v>44123.21597222222</c:v>
                </c:pt>
                <c:pt idx="143024">
                  <c:v>44123.216666666667</c:v>
                </c:pt>
                <c:pt idx="143025">
                  <c:v>44123.217361111114</c:v>
                </c:pt>
                <c:pt idx="143026">
                  <c:v>44123.218055555553</c:v>
                </c:pt>
                <c:pt idx="143027">
                  <c:v>44123.21875</c:v>
                </c:pt>
                <c:pt idx="143028">
                  <c:v>44123.219444444447</c:v>
                </c:pt>
                <c:pt idx="143029">
                  <c:v>44123.220138888886</c:v>
                </c:pt>
                <c:pt idx="143030">
                  <c:v>44123.220833333333</c:v>
                </c:pt>
                <c:pt idx="143031">
                  <c:v>44123.22152777778</c:v>
                </c:pt>
                <c:pt idx="143032">
                  <c:v>44123.222222222219</c:v>
                </c:pt>
                <c:pt idx="143033">
                  <c:v>44123.222916666666</c:v>
                </c:pt>
                <c:pt idx="143034">
                  <c:v>44123.223611111112</c:v>
                </c:pt>
                <c:pt idx="143035">
                  <c:v>44123.224305555559</c:v>
                </c:pt>
                <c:pt idx="143036">
                  <c:v>44123.224999999999</c:v>
                </c:pt>
                <c:pt idx="143037">
                  <c:v>44123.225694444445</c:v>
                </c:pt>
                <c:pt idx="143038">
                  <c:v>44123.226388888892</c:v>
                </c:pt>
                <c:pt idx="143039">
                  <c:v>44123.227083333331</c:v>
                </c:pt>
                <c:pt idx="143040">
                  <c:v>44123.227777777778</c:v>
                </c:pt>
                <c:pt idx="143041">
                  <c:v>44123.228472222225</c:v>
                </c:pt>
                <c:pt idx="143042">
                  <c:v>44123.229166666664</c:v>
                </c:pt>
                <c:pt idx="143043">
                  <c:v>44123.229861111111</c:v>
                </c:pt>
                <c:pt idx="143044">
                  <c:v>44123.230555555558</c:v>
                </c:pt>
                <c:pt idx="143045">
                  <c:v>44123.231249999997</c:v>
                </c:pt>
                <c:pt idx="143046">
                  <c:v>44123.231944444444</c:v>
                </c:pt>
                <c:pt idx="143047">
                  <c:v>44123.232638888891</c:v>
                </c:pt>
                <c:pt idx="143048">
                  <c:v>44123.23333333333</c:v>
                </c:pt>
                <c:pt idx="143049">
                  <c:v>44123.234027777777</c:v>
                </c:pt>
                <c:pt idx="143050">
                  <c:v>44123.234722222223</c:v>
                </c:pt>
                <c:pt idx="143051">
                  <c:v>44123.23541666667</c:v>
                </c:pt>
                <c:pt idx="143052">
                  <c:v>44123.236111111109</c:v>
                </c:pt>
                <c:pt idx="143053">
                  <c:v>44123.236805555556</c:v>
                </c:pt>
                <c:pt idx="143054">
                  <c:v>44123.237500000003</c:v>
                </c:pt>
                <c:pt idx="143055">
                  <c:v>44123.238194444442</c:v>
                </c:pt>
                <c:pt idx="143056">
                  <c:v>44123.238888888889</c:v>
                </c:pt>
                <c:pt idx="143057">
                  <c:v>44123.239583333336</c:v>
                </c:pt>
                <c:pt idx="143058">
                  <c:v>44123.240277777775</c:v>
                </c:pt>
                <c:pt idx="143059">
                  <c:v>44123.240972222222</c:v>
                </c:pt>
                <c:pt idx="143060">
                  <c:v>44123.241666666669</c:v>
                </c:pt>
                <c:pt idx="143061">
                  <c:v>44123.242361111108</c:v>
                </c:pt>
                <c:pt idx="143062">
                  <c:v>44123.243055555555</c:v>
                </c:pt>
                <c:pt idx="143063">
                  <c:v>44123.243750000001</c:v>
                </c:pt>
                <c:pt idx="143064">
                  <c:v>44123.244444444441</c:v>
                </c:pt>
                <c:pt idx="143065">
                  <c:v>44123.245138888888</c:v>
                </c:pt>
                <c:pt idx="143066">
                  <c:v>44123.245833333334</c:v>
                </c:pt>
                <c:pt idx="143067">
                  <c:v>44123.246527777781</c:v>
                </c:pt>
                <c:pt idx="143068">
                  <c:v>44123.24722222222</c:v>
                </c:pt>
                <c:pt idx="143069">
                  <c:v>44123.247916666667</c:v>
                </c:pt>
                <c:pt idx="143070">
                  <c:v>44123.248611111114</c:v>
                </c:pt>
                <c:pt idx="143071">
                  <c:v>44123.249305555553</c:v>
                </c:pt>
                <c:pt idx="143072">
                  <c:v>44123.25</c:v>
                </c:pt>
                <c:pt idx="143073">
                  <c:v>44123.250694444447</c:v>
                </c:pt>
                <c:pt idx="143074">
                  <c:v>44123.251388888886</c:v>
                </c:pt>
                <c:pt idx="143075">
                  <c:v>44123.252083333333</c:v>
                </c:pt>
                <c:pt idx="143076">
                  <c:v>44123.25277777778</c:v>
                </c:pt>
                <c:pt idx="143077">
                  <c:v>44123.253472222219</c:v>
                </c:pt>
                <c:pt idx="143078">
                  <c:v>44123.254166666666</c:v>
                </c:pt>
                <c:pt idx="143079">
                  <c:v>44123.254861111112</c:v>
                </c:pt>
                <c:pt idx="143080">
                  <c:v>44123.255555555559</c:v>
                </c:pt>
                <c:pt idx="143081">
                  <c:v>44123.256249999999</c:v>
                </c:pt>
                <c:pt idx="143082">
                  <c:v>44123.256944444445</c:v>
                </c:pt>
                <c:pt idx="143083">
                  <c:v>44123.257638888892</c:v>
                </c:pt>
                <c:pt idx="143084">
                  <c:v>44123.258333333331</c:v>
                </c:pt>
                <c:pt idx="143085">
                  <c:v>44123.259027777778</c:v>
                </c:pt>
                <c:pt idx="143086">
                  <c:v>44123.259722222225</c:v>
                </c:pt>
                <c:pt idx="143087">
                  <c:v>44123.260416666664</c:v>
                </c:pt>
                <c:pt idx="143088">
                  <c:v>44123.261111111111</c:v>
                </c:pt>
                <c:pt idx="143089">
                  <c:v>44123.261805555558</c:v>
                </c:pt>
                <c:pt idx="143090">
                  <c:v>44123.262499999997</c:v>
                </c:pt>
                <c:pt idx="143091">
                  <c:v>44123.263194444444</c:v>
                </c:pt>
                <c:pt idx="143092">
                  <c:v>44123.263888888891</c:v>
                </c:pt>
                <c:pt idx="143093">
                  <c:v>44123.26458333333</c:v>
                </c:pt>
                <c:pt idx="143094">
                  <c:v>44123.265277777777</c:v>
                </c:pt>
                <c:pt idx="143095">
                  <c:v>44123.265972222223</c:v>
                </c:pt>
                <c:pt idx="143096">
                  <c:v>44123.26666666667</c:v>
                </c:pt>
                <c:pt idx="143097">
                  <c:v>44123.267361111109</c:v>
                </c:pt>
                <c:pt idx="143098">
                  <c:v>44123.268055555556</c:v>
                </c:pt>
                <c:pt idx="143099">
                  <c:v>44123.268750000003</c:v>
                </c:pt>
                <c:pt idx="143100">
                  <c:v>44123.269444444442</c:v>
                </c:pt>
                <c:pt idx="143101">
                  <c:v>44123.270138888889</c:v>
                </c:pt>
                <c:pt idx="143102">
                  <c:v>44123.270833333336</c:v>
                </c:pt>
                <c:pt idx="143103">
                  <c:v>44123.271527777775</c:v>
                </c:pt>
                <c:pt idx="143104">
                  <c:v>44123.272222222222</c:v>
                </c:pt>
                <c:pt idx="143105">
                  <c:v>44123.272916666669</c:v>
                </c:pt>
                <c:pt idx="143106">
                  <c:v>44123.273611111108</c:v>
                </c:pt>
                <c:pt idx="143107">
                  <c:v>44123.274305555555</c:v>
                </c:pt>
                <c:pt idx="143108">
                  <c:v>44123.275000000001</c:v>
                </c:pt>
                <c:pt idx="143109">
                  <c:v>44123.275694444441</c:v>
                </c:pt>
                <c:pt idx="143110">
                  <c:v>44123.276388888888</c:v>
                </c:pt>
                <c:pt idx="143111">
                  <c:v>44123.277083333334</c:v>
                </c:pt>
                <c:pt idx="143112">
                  <c:v>44123.277777777781</c:v>
                </c:pt>
                <c:pt idx="143113">
                  <c:v>44123.27847222222</c:v>
                </c:pt>
                <c:pt idx="143114">
                  <c:v>44123.279166666667</c:v>
                </c:pt>
                <c:pt idx="143115">
                  <c:v>44123.279861111114</c:v>
                </c:pt>
                <c:pt idx="143116">
                  <c:v>44123.280555555553</c:v>
                </c:pt>
                <c:pt idx="143117">
                  <c:v>44123.28125</c:v>
                </c:pt>
                <c:pt idx="143118">
                  <c:v>44123.281944444447</c:v>
                </c:pt>
                <c:pt idx="143119">
                  <c:v>44123.282638888886</c:v>
                </c:pt>
                <c:pt idx="143120">
                  <c:v>44123.283333333333</c:v>
                </c:pt>
                <c:pt idx="143121">
                  <c:v>44123.28402777778</c:v>
                </c:pt>
                <c:pt idx="143122">
                  <c:v>44123.284722222219</c:v>
                </c:pt>
                <c:pt idx="143123">
                  <c:v>44123.285416666666</c:v>
                </c:pt>
                <c:pt idx="143124">
                  <c:v>44123.286111111112</c:v>
                </c:pt>
                <c:pt idx="143125">
                  <c:v>44123.286805555559</c:v>
                </c:pt>
                <c:pt idx="143126">
                  <c:v>44123.287499999999</c:v>
                </c:pt>
                <c:pt idx="143127">
                  <c:v>44123.288194444445</c:v>
                </c:pt>
                <c:pt idx="143128">
                  <c:v>44123.288888888892</c:v>
                </c:pt>
                <c:pt idx="143129">
                  <c:v>44123.289583333331</c:v>
                </c:pt>
                <c:pt idx="143130">
                  <c:v>44123.290277777778</c:v>
                </c:pt>
                <c:pt idx="143131">
                  <c:v>44123.290972222225</c:v>
                </c:pt>
                <c:pt idx="143132">
                  <c:v>44123.291666666664</c:v>
                </c:pt>
                <c:pt idx="143133">
                  <c:v>44123.292361111111</c:v>
                </c:pt>
                <c:pt idx="143134">
                  <c:v>44123.293055555558</c:v>
                </c:pt>
                <c:pt idx="143135">
                  <c:v>44123.293749999997</c:v>
                </c:pt>
                <c:pt idx="143136">
                  <c:v>44123.294444444444</c:v>
                </c:pt>
                <c:pt idx="143137">
                  <c:v>44123.295138888891</c:v>
                </c:pt>
                <c:pt idx="143138">
                  <c:v>44123.29583333333</c:v>
                </c:pt>
                <c:pt idx="143139">
                  <c:v>44123.296527777777</c:v>
                </c:pt>
                <c:pt idx="143140">
                  <c:v>44123.297222222223</c:v>
                </c:pt>
                <c:pt idx="143141">
                  <c:v>44123.29791666667</c:v>
                </c:pt>
                <c:pt idx="143142">
                  <c:v>44123.298611111109</c:v>
                </c:pt>
                <c:pt idx="143143">
                  <c:v>44123.299305555556</c:v>
                </c:pt>
                <c:pt idx="143144">
                  <c:v>44123.3</c:v>
                </c:pt>
                <c:pt idx="143145">
                  <c:v>44123.300694444442</c:v>
                </c:pt>
                <c:pt idx="143146">
                  <c:v>44123.301388888889</c:v>
                </c:pt>
                <c:pt idx="143147">
                  <c:v>44123.302083333336</c:v>
                </c:pt>
                <c:pt idx="143148">
                  <c:v>44123.302777777775</c:v>
                </c:pt>
                <c:pt idx="143149">
                  <c:v>44123.303472222222</c:v>
                </c:pt>
                <c:pt idx="143150">
                  <c:v>44123.304166666669</c:v>
                </c:pt>
                <c:pt idx="143151">
                  <c:v>44123.304861111108</c:v>
                </c:pt>
                <c:pt idx="143152">
                  <c:v>44123.305555555555</c:v>
                </c:pt>
                <c:pt idx="143153">
                  <c:v>44123.306250000001</c:v>
                </c:pt>
                <c:pt idx="143154">
                  <c:v>44123.306944444441</c:v>
                </c:pt>
                <c:pt idx="143155">
                  <c:v>44123.307638888888</c:v>
                </c:pt>
                <c:pt idx="143156">
                  <c:v>44123.308333333334</c:v>
                </c:pt>
                <c:pt idx="143157">
                  <c:v>44123.309027777781</c:v>
                </c:pt>
                <c:pt idx="143158">
                  <c:v>44123.30972222222</c:v>
                </c:pt>
                <c:pt idx="143159">
                  <c:v>44123.310416666667</c:v>
                </c:pt>
                <c:pt idx="143160">
                  <c:v>44123.311111111114</c:v>
                </c:pt>
                <c:pt idx="143161">
                  <c:v>44123.311805555553</c:v>
                </c:pt>
                <c:pt idx="143162">
                  <c:v>44123.3125</c:v>
                </c:pt>
                <c:pt idx="143163">
                  <c:v>44123.313194444447</c:v>
                </c:pt>
                <c:pt idx="143164">
                  <c:v>44123.313888888886</c:v>
                </c:pt>
                <c:pt idx="143165">
                  <c:v>44123.314583333333</c:v>
                </c:pt>
                <c:pt idx="143166">
                  <c:v>44123.31527777778</c:v>
                </c:pt>
                <c:pt idx="143167">
                  <c:v>44123.315972222219</c:v>
                </c:pt>
                <c:pt idx="143168">
                  <c:v>44123.316666666666</c:v>
                </c:pt>
                <c:pt idx="143169">
                  <c:v>44123.317361111112</c:v>
                </c:pt>
                <c:pt idx="143170">
                  <c:v>44123.318055555559</c:v>
                </c:pt>
                <c:pt idx="143171">
                  <c:v>44123.318749999999</c:v>
                </c:pt>
                <c:pt idx="143172">
                  <c:v>44123.319444444445</c:v>
                </c:pt>
                <c:pt idx="143173">
                  <c:v>44123.320138888892</c:v>
                </c:pt>
                <c:pt idx="143174">
                  <c:v>44123.320833333331</c:v>
                </c:pt>
                <c:pt idx="143175">
                  <c:v>44123.321527777778</c:v>
                </c:pt>
                <c:pt idx="143176">
                  <c:v>44123.322222222225</c:v>
                </c:pt>
                <c:pt idx="143177">
                  <c:v>44123.322916666664</c:v>
                </c:pt>
                <c:pt idx="143178">
                  <c:v>44123.323611111111</c:v>
                </c:pt>
                <c:pt idx="143179">
                  <c:v>44123.324305555558</c:v>
                </c:pt>
                <c:pt idx="143180">
                  <c:v>44123.324999999997</c:v>
                </c:pt>
                <c:pt idx="143181">
                  <c:v>44123.325694444444</c:v>
                </c:pt>
                <c:pt idx="143182">
                  <c:v>44123.326388888891</c:v>
                </c:pt>
                <c:pt idx="143183">
                  <c:v>44123.32708333333</c:v>
                </c:pt>
                <c:pt idx="143184">
                  <c:v>44123.327777777777</c:v>
                </c:pt>
                <c:pt idx="143185">
                  <c:v>44123.328472222223</c:v>
                </c:pt>
                <c:pt idx="143186">
                  <c:v>44123.32916666667</c:v>
                </c:pt>
                <c:pt idx="143187">
                  <c:v>44123.329861111109</c:v>
                </c:pt>
                <c:pt idx="143188">
                  <c:v>44123.330555555556</c:v>
                </c:pt>
                <c:pt idx="143189">
                  <c:v>44123.331250000003</c:v>
                </c:pt>
                <c:pt idx="143190">
                  <c:v>44123.331944444442</c:v>
                </c:pt>
                <c:pt idx="143191">
                  <c:v>44123.332638888889</c:v>
                </c:pt>
                <c:pt idx="143192">
                  <c:v>44123.333333333336</c:v>
                </c:pt>
                <c:pt idx="143193">
                  <c:v>44123.334027777775</c:v>
                </c:pt>
                <c:pt idx="143194">
                  <c:v>44123.334722222222</c:v>
                </c:pt>
                <c:pt idx="143195">
                  <c:v>44123.335416666669</c:v>
                </c:pt>
                <c:pt idx="143196">
                  <c:v>44123.336111111108</c:v>
                </c:pt>
                <c:pt idx="143197">
                  <c:v>44123.336805555555</c:v>
                </c:pt>
                <c:pt idx="143198">
                  <c:v>44123.337500000001</c:v>
                </c:pt>
                <c:pt idx="143199">
                  <c:v>44123.338194444441</c:v>
                </c:pt>
                <c:pt idx="143200">
                  <c:v>44123.338888888888</c:v>
                </c:pt>
                <c:pt idx="143201">
                  <c:v>44123.339583333334</c:v>
                </c:pt>
                <c:pt idx="143202">
                  <c:v>44123.340277777781</c:v>
                </c:pt>
                <c:pt idx="143203">
                  <c:v>44123.34097222222</c:v>
                </c:pt>
                <c:pt idx="143204">
                  <c:v>44123.341666666667</c:v>
                </c:pt>
                <c:pt idx="143205">
                  <c:v>44123.342361111114</c:v>
                </c:pt>
                <c:pt idx="143206">
                  <c:v>44123.343055555553</c:v>
                </c:pt>
                <c:pt idx="143207">
                  <c:v>44123.34375</c:v>
                </c:pt>
                <c:pt idx="143208">
                  <c:v>44123.344444444447</c:v>
                </c:pt>
                <c:pt idx="143209">
                  <c:v>44123.345138888886</c:v>
                </c:pt>
                <c:pt idx="143210">
                  <c:v>44123.345833333333</c:v>
                </c:pt>
                <c:pt idx="143211">
                  <c:v>44123.34652777778</c:v>
                </c:pt>
                <c:pt idx="143212">
                  <c:v>44123.347222222219</c:v>
                </c:pt>
                <c:pt idx="143213">
                  <c:v>44123.347916666666</c:v>
                </c:pt>
                <c:pt idx="143214">
                  <c:v>44123.348611111112</c:v>
                </c:pt>
                <c:pt idx="143215">
                  <c:v>44123.349305555559</c:v>
                </c:pt>
                <c:pt idx="143216">
                  <c:v>44123.35</c:v>
                </c:pt>
                <c:pt idx="143217">
                  <c:v>44123.350694444445</c:v>
                </c:pt>
                <c:pt idx="143218">
                  <c:v>44123.351388888892</c:v>
                </c:pt>
                <c:pt idx="143219">
                  <c:v>44123.352083333331</c:v>
                </c:pt>
                <c:pt idx="143220">
                  <c:v>44123.352777777778</c:v>
                </c:pt>
                <c:pt idx="143221">
                  <c:v>44123.353472222225</c:v>
                </c:pt>
                <c:pt idx="143222">
                  <c:v>44123.354166666664</c:v>
                </c:pt>
                <c:pt idx="143223">
                  <c:v>44123.354861111111</c:v>
                </c:pt>
                <c:pt idx="143224">
                  <c:v>44123.355555555558</c:v>
                </c:pt>
                <c:pt idx="143225">
                  <c:v>44123.356249999997</c:v>
                </c:pt>
                <c:pt idx="143226">
                  <c:v>44123.356944444444</c:v>
                </c:pt>
                <c:pt idx="143227">
                  <c:v>44123.357638888891</c:v>
                </c:pt>
                <c:pt idx="143228">
                  <c:v>44123.35833333333</c:v>
                </c:pt>
                <c:pt idx="143229">
                  <c:v>44123.359027777777</c:v>
                </c:pt>
                <c:pt idx="143230">
                  <c:v>44123.359722222223</c:v>
                </c:pt>
                <c:pt idx="143231">
                  <c:v>44123.36041666667</c:v>
                </c:pt>
                <c:pt idx="143232">
                  <c:v>44123.361111111109</c:v>
                </c:pt>
                <c:pt idx="143233">
                  <c:v>44123.361805555556</c:v>
                </c:pt>
                <c:pt idx="143234">
                  <c:v>44123.362500000003</c:v>
                </c:pt>
                <c:pt idx="143235">
                  <c:v>44123.363194444442</c:v>
                </c:pt>
                <c:pt idx="143236">
                  <c:v>44123.363888888889</c:v>
                </c:pt>
                <c:pt idx="143237">
                  <c:v>44123.364583333336</c:v>
                </c:pt>
                <c:pt idx="143238">
                  <c:v>44123.365277777775</c:v>
                </c:pt>
                <c:pt idx="143239">
                  <c:v>44123.365972222222</c:v>
                </c:pt>
                <c:pt idx="143240">
                  <c:v>44123.366666666669</c:v>
                </c:pt>
                <c:pt idx="143241">
                  <c:v>44123.367361111108</c:v>
                </c:pt>
                <c:pt idx="143242">
                  <c:v>44123.368055555555</c:v>
                </c:pt>
                <c:pt idx="143243">
                  <c:v>44123.368750000001</c:v>
                </c:pt>
                <c:pt idx="143244">
                  <c:v>44123.369444444441</c:v>
                </c:pt>
                <c:pt idx="143245">
                  <c:v>44123.370138888888</c:v>
                </c:pt>
                <c:pt idx="143246">
                  <c:v>44123.370833333334</c:v>
                </c:pt>
                <c:pt idx="143247">
                  <c:v>44123.371527777781</c:v>
                </c:pt>
                <c:pt idx="143248">
                  <c:v>44123.37222222222</c:v>
                </c:pt>
                <c:pt idx="143249">
                  <c:v>44123.372916666667</c:v>
                </c:pt>
                <c:pt idx="143250">
                  <c:v>44123.373611111114</c:v>
                </c:pt>
                <c:pt idx="143251">
                  <c:v>44123.374305555553</c:v>
                </c:pt>
                <c:pt idx="143252">
                  <c:v>44123.375</c:v>
                </c:pt>
                <c:pt idx="143253">
                  <c:v>44123.375694444447</c:v>
                </c:pt>
                <c:pt idx="143254">
                  <c:v>44123.376388888886</c:v>
                </c:pt>
                <c:pt idx="143255">
                  <c:v>44123.377083333333</c:v>
                </c:pt>
                <c:pt idx="143256">
                  <c:v>44123.37777777778</c:v>
                </c:pt>
                <c:pt idx="143257">
                  <c:v>44123.378472222219</c:v>
                </c:pt>
                <c:pt idx="143258">
                  <c:v>44123.379166666666</c:v>
                </c:pt>
                <c:pt idx="143259">
                  <c:v>44123.379861111112</c:v>
                </c:pt>
                <c:pt idx="143260">
                  <c:v>44123.380555555559</c:v>
                </c:pt>
                <c:pt idx="143261">
                  <c:v>44123.381249999999</c:v>
                </c:pt>
                <c:pt idx="143262">
                  <c:v>44123.381944444445</c:v>
                </c:pt>
                <c:pt idx="143263">
                  <c:v>44123.382638888892</c:v>
                </c:pt>
                <c:pt idx="143264">
                  <c:v>44123.383333333331</c:v>
                </c:pt>
                <c:pt idx="143265">
                  <c:v>44123.384027777778</c:v>
                </c:pt>
                <c:pt idx="143266">
                  <c:v>44123.384722222225</c:v>
                </c:pt>
                <c:pt idx="143267">
                  <c:v>44123.385416666664</c:v>
                </c:pt>
                <c:pt idx="143268">
                  <c:v>44123.386111111111</c:v>
                </c:pt>
                <c:pt idx="143269">
                  <c:v>44123.386805555558</c:v>
                </c:pt>
                <c:pt idx="143270">
                  <c:v>44123.387499999997</c:v>
                </c:pt>
                <c:pt idx="143271">
                  <c:v>44123.388194444444</c:v>
                </c:pt>
                <c:pt idx="143272">
                  <c:v>44123.388888888891</c:v>
                </c:pt>
                <c:pt idx="143273">
                  <c:v>44123.38958333333</c:v>
                </c:pt>
                <c:pt idx="143274">
                  <c:v>44123.390277777777</c:v>
                </c:pt>
                <c:pt idx="143275">
                  <c:v>44123.390972222223</c:v>
                </c:pt>
                <c:pt idx="143276">
                  <c:v>44123.39166666667</c:v>
                </c:pt>
                <c:pt idx="143277">
                  <c:v>44123.392361111109</c:v>
                </c:pt>
                <c:pt idx="143278">
                  <c:v>44123.393055555556</c:v>
                </c:pt>
                <c:pt idx="143279">
                  <c:v>44123.393750000003</c:v>
                </c:pt>
                <c:pt idx="143280">
                  <c:v>44123.394444444442</c:v>
                </c:pt>
                <c:pt idx="143281">
                  <c:v>44123.395138888889</c:v>
                </c:pt>
                <c:pt idx="143282">
                  <c:v>44123.395833333336</c:v>
                </c:pt>
                <c:pt idx="143283">
                  <c:v>44123.396527777775</c:v>
                </c:pt>
                <c:pt idx="143284">
                  <c:v>44123.397222222222</c:v>
                </c:pt>
                <c:pt idx="143285">
                  <c:v>44123.397916666669</c:v>
                </c:pt>
                <c:pt idx="143286">
                  <c:v>44123.398611111108</c:v>
                </c:pt>
                <c:pt idx="143287">
                  <c:v>44123.399305555555</c:v>
                </c:pt>
                <c:pt idx="143288">
                  <c:v>44123.4</c:v>
                </c:pt>
                <c:pt idx="143289">
                  <c:v>44123.400694444441</c:v>
                </c:pt>
                <c:pt idx="143290">
                  <c:v>44123.401388888888</c:v>
                </c:pt>
                <c:pt idx="143291">
                  <c:v>44123.402083333334</c:v>
                </c:pt>
                <c:pt idx="143292">
                  <c:v>44123.402777777781</c:v>
                </c:pt>
                <c:pt idx="143293">
                  <c:v>44123.40347222222</c:v>
                </c:pt>
                <c:pt idx="143294">
                  <c:v>44123.404166666667</c:v>
                </c:pt>
                <c:pt idx="143295">
                  <c:v>44123.404861111114</c:v>
                </c:pt>
                <c:pt idx="143296">
                  <c:v>44123.405555555553</c:v>
                </c:pt>
                <c:pt idx="143297">
                  <c:v>44123.40625</c:v>
                </c:pt>
                <c:pt idx="143298">
                  <c:v>44123.406944444447</c:v>
                </c:pt>
                <c:pt idx="143299">
                  <c:v>44123.407638888886</c:v>
                </c:pt>
                <c:pt idx="143300">
                  <c:v>44123.408333333333</c:v>
                </c:pt>
                <c:pt idx="143301">
                  <c:v>44123.40902777778</c:v>
                </c:pt>
                <c:pt idx="143302">
                  <c:v>44123.409722222219</c:v>
                </c:pt>
                <c:pt idx="143303">
                  <c:v>44123.410416666666</c:v>
                </c:pt>
                <c:pt idx="143304">
                  <c:v>44123.411111111112</c:v>
                </c:pt>
                <c:pt idx="143305">
                  <c:v>44123.411805555559</c:v>
                </c:pt>
                <c:pt idx="143306">
                  <c:v>44123.412499999999</c:v>
                </c:pt>
                <c:pt idx="143307">
                  <c:v>44123.413194444445</c:v>
                </c:pt>
                <c:pt idx="143308">
                  <c:v>44123.413888888892</c:v>
                </c:pt>
                <c:pt idx="143309">
                  <c:v>44123.414583333331</c:v>
                </c:pt>
                <c:pt idx="143310">
                  <c:v>44123.415277777778</c:v>
                </c:pt>
                <c:pt idx="143311">
                  <c:v>44123.415972222225</c:v>
                </c:pt>
                <c:pt idx="143312">
                  <c:v>44123.416666666664</c:v>
                </c:pt>
                <c:pt idx="143313">
                  <c:v>44123.417361111111</c:v>
                </c:pt>
                <c:pt idx="143314">
                  <c:v>44123.418055555558</c:v>
                </c:pt>
                <c:pt idx="143315">
                  <c:v>44123.418749999997</c:v>
                </c:pt>
                <c:pt idx="143316">
                  <c:v>44123.419444444444</c:v>
                </c:pt>
                <c:pt idx="143317">
                  <c:v>44123.420138888891</c:v>
                </c:pt>
                <c:pt idx="143318">
                  <c:v>44123.42083333333</c:v>
                </c:pt>
                <c:pt idx="143319">
                  <c:v>44123.421527777777</c:v>
                </c:pt>
                <c:pt idx="143320">
                  <c:v>44123.422222222223</c:v>
                </c:pt>
                <c:pt idx="143321">
                  <c:v>44123.42291666667</c:v>
                </c:pt>
                <c:pt idx="143322">
                  <c:v>44123.423611111109</c:v>
                </c:pt>
                <c:pt idx="143323">
                  <c:v>44123.424305555556</c:v>
                </c:pt>
                <c:pt idx="143324">
                  <c:v>44123.425000000003</c:v>
                </c:pt>
                <c:pt idx="143325">
                  <c:v>44123.425694444442</c:v>
                </c:pt>
                <c:pt idx="143326">
                  <c:v>44123.426388888889</c:v>
                </c:pt>
                <c:pt idx="143327">
                  <c:v>44123.427083333336</c:v>
                </c:pt>
                <c:pt idx="143328">
                  <c:v>44123.427777777775</c:v>
                </c:pt>
                <c:pt idx="143329">
                  <c:v>44123.428472222222</c:v>
                </c:pt>
                <c:pt idx="143330">
                  <c:v>44123.429166666669</c:v>
                </c:pt>
                <c:pt idx="143331">
                  <c:v>44123.429861111108</c:v>
                </c:pt>
                <c:pt idx="143332">
                  <c:v>44123.430555555555</c:v>
                </c:pt>
                <c:pt idx="143333">
                  <c:v>44123.431250000001</c:v>
                </c:pt>
                <c:pt idx="143334">
                  <c:v>44123.431944444441</c:v>
                </c:pt>
                <c:pt idx="143335">
                  <c:v>44123.432638888888</c:v>
                </c:pt>
                <c:pt idx="143336">
                  <c:v>44123.433333333334</c:v>
                </c:pt>
                <c:pt idx="143337">
                  <c:v>44123.434027777781</c:v>
                </c:pt>
                <c:pt idx="143338">
                  <c:v>44123.43472222222</c:v>
                </c:pt>
                <c:pt idx="143339">
                  <c:v>44123.435416666667</c:v>
                </c:pt>
                <c:pt idx="143340">
                  <c:v>44123.436111111114</c:v>
                </c:pt>
                <c:pt idx="143341">
                  <c:v>44123.436805555553</c:v>
                </c:pt>
                <c:pt idx="143342">
                  <c:v>44123.4375</c:v>
                </c:pt>
                <c:pt idx="143343">
                  <c:v>44123.438194444447</c:v>
                </c:pt>
                <c:pt idx="143344">
                  <c:v>44123.438888888886</c:v>
                </c:pt>
                <c:pt idx="143345">
                  <c:v>44123.439583333333</c:v>
                </c:pt>
                <c:pt idx="143346">
                  <c:v>44123.44027777778</c:v>
                </c:pt>
                <c:pt idx="143347">
                  <c:v>44123.440972222219</c:v>
                </c:pt>
                <c:pt idx="143348">
                  <c:v>44123.441666666666</c:v>
                </c:pt>
                <c:pt idx="143349">
                  <c:v>44123.442361111112</c:v>
                </c:pt>
                <c:pt idx="143350">
                  <c:v>44123.443055555559</c:v>
                </c:pt>
                <c:pt idx="143351">
                  <c:v>44123.443749999999</c:v>
                </c:pt>
                <c:pt idx="143352">
                  <c:v>44123.444444444445</c:v>
                </c:pt>
                <c:pt idx="143353">
                  <c:v>44123.445138888892</c:v>
                </c:pt>
                <c:pt idx="143354">
                  <c:v>44123.445833333331</c:v>
                </c:pt>
                <c:pt idx="143355">
                  <c:v>44123.446527777778</c:v>
                </c:pt>
                <c:pt idx="143356">
                  <c:v>44123.447222222225</c:v>
                </c:pt>
                <c:pt idx="143357">
                  <c:v>44123.447916666664</c:v>
                </c:pt>
                <c:pt idx="143358">
                  <c:v>44123.448611111111</c:v>
                </c:pt>
                <c:pt idx="143359">
                  <c:v>44123.449305555558</c:v>
                </c:pt>
                <c:pt idx="143360">
                  <c:v>44123.45</c:v>
                </c:pt>
                <c:pt idx="143361">
                  <c:v>44123.450694444444</c:v>
                </c:pt>
                <c:pt idx="143362">
                  <c:v>44123.451388888891</c:v>
                </c:pt>
                <c:pt idx="143363">
                  <c:v>44123.45208333333</c:v>
                </c:pt>
                <c:pt idx="143364">
                  <c:v>44123.452777777777</c:v>
                </c:pt>
                <c:pt idx="143365">
                  <c:v>44123.453472222223</c:v>
                </c:pt>
                <c:pt idx="143366">
                  <c:v>44123.45416666667</c:v>
                </c:pt>
                <c:pt idx="143367">
                  <c:v>44123.454861111109</c:v>
                </c:pt>
                <c:pt idx="143368">
                  <c:v>44123.455555555556</c:v>
                </c:pt>
                <c:pt idx="143369">
                  <c:v>44123.456250000003</c:v>
                </c:pt>
                <c:pt idx="143370">
                  <c:v>44123.456944444442</c:v>
                </c:pt>
                <c:pt idx="143371">
                  <c:v>44123.457638888889</c:v>
                </c:pt>
                <c:pt idx="143372">
                  <c:v>44123.458333333336</c:v>
                </c:pt>
                <c:pt idx="143373">
                  <c:v>44123.459027777775</c:v>
                </c:pt>
                <c:pt idx="143374">
                  <c:v>44123.459722222222</c:v>
                </c:pt>
                <c:pt idx="143375">
                  <c:v>44123.460416666669</c:v>
                </c:pt>
                <c:pt idx="143376">
                  <c:v>44123.461111111108</c:v>
                </c:pt>
                <c:pt idx="143377">
                  <c:v>44123.461805555555</c:v>
                </c:pt>
                <c:pt idx="143378">
                  <c:v>44123.462500000001</c:v>
                </c:pt>
                <c:pt idx="143379">
                  <c:v>44123.463194444441</c:v>
                </c:pt>
                <c:pt idx="143380">
                  <c:v>44123.463888888888</c:v>
                </c:pt>
                <c:pt idx="143381">
                  <c:v>44123.464583333334</c:v>
                </c:pt>
                <c:pt idx="143382">
                  <c:v>44123.465277777781</c:v>
                </c:pt>
                <c:pt idx="143383">
                  <c:v>44123.46597222222</c:v>
                </c:pt>
                <c:pt idx="143384">
                  <c:v>44123.466666666667</c:v>
                </c:pt>
                <c:pt idx="143385">
                  <c:v>44123.467361111114</c:v>
                </c:pt>
                <c:pt idx="143386">
                  <c:v>44123.468055555553</c:v>
                </c:pt>
                <c:pt idx="143387">
                  <c:v>44123.46875</c:v>
                </c:pt>
                <c:pt idx="143388">
                  <c:v>44123.469444444447</c:v>
                </c:pt>
                <c:pt idx="143389">
                  <c:v>44123.470138888886</c:v>
                </c:pt>
                <c:pt idx="143390">
                  <c:v>44123.470833333333</c:v>
                </c:pt>
                <c:pt idx="143391">
                  <c:v>44123.47152777778</c:v>
                </c:pt>
                <c:pt idx="143392">
                  <c:v>44123.472222222219</c:v>
                </c:pt>
                <c:pt idx="143393">
                  <c:v>44123.472916666666</c:v>
                </c:pt>
                <c:pt idx="143394">
                  <c:v>44123.473611111112</c:v>
                </c:pt>
                <c:pt idx="143395">
                  <c:v>44123.474305555559</c:v>
                </c:pt>
                <c:pt idx="143396">
                  <c:v>44123.474999999999</c:v>
                </c:pt>
                <c:pt idx="143397">
                  <c:v>44123.475694444445</c:v>
                </c:pt>
                <c:pt idx="143398">
                  <c:v>44123.476388888892</c:v>
                </c:pt>
                <c:pt idx="143399">
                  <c:v>44123.477083333331</c:v>
                </c:pt>
                <c:pt idx="143400">
                  <c:v>44123.477777777778</c:v>
                </c:pt>
                <c:pt idx="143401">
                  <c:v>44123.478472222225</c:v>
                </c:pt>
                <c:pt idx="143402">
                  <c:v>44123.479166666664</c:v>
                </c:pt>
                <c:pt idx="143403">
                  <c:v>44123.479861111111</c:v>
                </c:pt>
                <c:pt idx="143404">
                  <c:v>44123.480555555558</c:v>
                </c:pt>
                <c:pt idx="143405">
                  <c:v>44123.481249999997</c:v>
                </c:pt>
                <c:pt idx="143406">
                  <c:v>44123.481944444444</c:v>
                </c:pt>
                <c:pt idx="143407">
                  <c:v>44123.482638888891</c:v>
                </c:pt>
                <c:pt idx="143408">
                  <c:v>44123.48333333333</c:v>
                </c:pt>
                <c:pt idx="143409">
                  <c:v>44123.484027777777</c:v>
                </c:pt>
                <c:pt idx="143410">
                  <c:v>44123.484722222223</c:v>
                </c:pt>
                <c:pt idx="143411">
                  <c:v>44123.48541666667</c:v>
                </c:pt>
                <c:pt idx="143412">
                  <c:v>44123.486111111109</c:v>
                </c:pt>
                <c:pt idx="143413">
                  <c:v>44123.486805555556</c:v>
                </c:pt>
                <c:pt idx="143414">
                  <c:v>44123.487500000003</c:v>
                </c:pt>
                <c:pt idx="143415">
                  <c:v>44123.488194444442</c:v>
                </c:pt>
                <c:pt idx="143416">
                  <c:v>44123.488888888889</c:v>
                </c:pt>
                <c:pt idx="143417">
                  <c:v>44123.489583333336</c:v>
                </c:pt>
                <c:pt idx="143418">
                  <c:v>44123.490277777775</c:v>
                </c:pt>
                <c:pt idx="143419">
                  <c:v>44123.490972222222</c:v>
                </c:pt>
                <c:pt idx="143420">
                  <c:v>44123.491666666669</c:v>
                </c:pt>
                <c:pt idx="143421">
                  <c:v>44123.492361111108</c:v>
                </c:pt>
                <c:pt idx="143422">
                  <c:v>44123.493055555555</c:v>
                </c:pt>
                <c:pt idx="143423">
                  <c:v>44123.493750000001</c:v>
                </c:pt>
                <c:pt idx="143424">
                  <c:v>44123.494444444441</c:v>
                </c:pt>
                <c:pt idx="143425">
                  <c:v>44123.495138888888</c:v>
                </c:pt>
                <c:pt idx="143426">
                  <c:v>44123.495833333334</c:v>
                </c:pt>
                <c:pt idx="143427">
                  <c:v>44123.496527777781</c:v>
                </c:pt>
                <c:pt idx="143428">
                  <c:v>44123.49722222222</c:v>
                </c:pt>
                <c:pt idx="143429">
                  <c:v>44123.497916666667</c:v>
                </c:pt>
                <c:pt idx="143430">
                  <c:v>44123.498611111114</c:v>
                </c:pt>
                <c:pt idx="143431">
                  <c:v>44123.499305555553</c:v>
                </c:pt>
                <c:pt idx="143432">
                  <c:v>44123.5</c:v>
                </c:pt>
                <c:pt idx="143433">
                  <c:v>44123.500694444447</c:v>
                </c:pt>
                <c:pt idx="143434">
                  <c:v>44123.501388888886</c:v>
                </c:pt>
                <c:pt idx="143435">
                  <c:v>44123.502083333333</c:v>
                </c:pt>
                <c:pt idx="143436">
                  <c:v>44123.50277777778</c:v>
                </c:pt>
                <c:pt idx="143437">
                  <c:v>44123.503472222219</c:v>
                </c:pt>
                <c:pt idx="143438">
                  <c:v>44123.504166666666</c:v>
                </c:pt>
                <c:pt idx="143439">
                  <c:v>44123.504861111112</c:v>
                </c:pt>
                <c:pt idx="143440">
                  <c:v>44123.505555555559</c:v>
                </c:pt>
                <c:pt idx="143441">
                  <c:v>44123.506249999999</c:v>
                </c:pt>
                <c:pt idx="143442">
                  <c:v>44123.506944444445</c:v>
                </c:pt>
                <c:pt idx="143443">
                  <c:v>44123.507638888892</c:v>
                </c:pt>
                <c:pt idx="143444">
                  <c:v>44123.508333333331</c:v>
                </c:pt>
                <c:pt idx="143445">
                  <c:v>44123.509027777778</c:v>
                </c:pt>
                <c:pt idx="143446">
                  <c:v>44123.509722222225</c:v>
                </c:pt>
                <c:pt idx="143447">
                  <c:v>44123.510416666664</c:v>
                </c:pt>
                <c:pt idx="143448">
                  <c:v>44123.511111111111</c:v>
                </c:pt>
                <c:pt idx="143449">
                  <c:v>44123.511805555558</c:v>
                </c:pt>
                <c:pt idx="143450">
                  <c:v>44123.512499999997</c:v>
                </c:pt>
                <c:pt idx="143451">
                  <c:v>44123.513194444444</c:v>
                </c:pt>
                <c:pt idx="143452">
                  <c:v>44123.513888888891</c:v>
                </c:pt>
                <c:pt idx="143453">
                  <c:v>44123.51458333333</c:v>
                </c:pt>
                <c:pt idx="143454">
                  <c:v>44123.515277777777</c:v>
                </c:pt>
                <c:pt idx="143455">
                  <c:v>44123.515972222223</c:v>
                </c:pt>
                <c:pt idx="143456">
                  <c:v>44123.51666666667</c:v>
                </c:pt>
                <c:pt idx="143457">
                  <c:v>44123.517361111109</c:v>
                </c:pt>
                <c:pt idx="143458">
                  <c:v>44123.518055555556</c:v>
                </c:pt>
                <c:pt idx="143459">
                  <c:v>44123.518750000003</c:v>
                </c:pt>
                <c:pt idx="143460">
                  <c:v>44123.519444444442</c:v>
                </c:pt>
                <c:pt idx="143461">
                  <c:v>44123.520138888889</c:v>
                </c:pt>
                <c:pt idx="143462">
                  <c:v>44123.520833333336</c:v>
                </c:pt>
                <c:pt idx="143463">
                  <c:v>44123.521527777775</c:v>
                </c:pt>
                <c:pt idx="143464">
                  <c:v>44123.522222222222</c:v>
                </c:pt>
                <c:pt idx="143465">
                  <c:v>44123.522916666669</c:v>
                </c:pt>
                <c:pt idx="143466">
                  <c:v>44123.523611111108</c:v>
                </c:pt>
                <c:pt idx="143467">
                  <c:v>44123.524305555555</c:v>
                </c:pt>
                <c:pt idx="143468">
                  <c:v>44123.525000000001</c:v>
                </c:pt>
                <c:pt idx="143469">
                  <c:v>44123.525694444441</c:v>
                </c:pt>
                <c:pt idx="143470">
                  <c:v>44123.526388888888</c:v>
                </c:pt>
                <c:pt idx="143471">
                  <c:v>44123.527083333334</c:v>
                </c:pt>
                <c:pt idx="143472">
                  <c:v>44123.527777777781</c:v>
                </c:pt>
                <c:pt idx="143473">
                  <c:v>44123.52847222222</c:v>
                </c:pt>
                <c:pt idx="143474">
                  <c:v>44123.529166666667</c:v>
                </c:pt>
                <c:pt idx="143475">
                  <c:v>44123.529861111114</c:v>
                </c:pt>
                <c:pt idx="143476">
                  <c:v>44123.530555555553</c:v>
                </c:pt>
                <c:pt idx="143477">
                  <c:v>44123.53125</c:v>
                </c:pt>
                <c:pt idx="143478">
                  <c:v>44123.531944444447</c:v>
                </c:pt>
                <c:pt idx="143479">
                  <c:v>44123.532638888886</c:v>
                </c:pt>
                <c:pt idx="143480">
                  <c:v>44123.533333333333</c:v>
                </c:pt>
                <c:pt idx="143481">
                  <c:v>44123.53402777778</c:v>
                </c:pt>
                <c:pt idx="143482">
                  <c:v>44123.534722222219</c:v>
                </c:pt>
                <c:pt idx="143483">
                  <c:v>44123.535416666666</c:v>
                </c:pt>
                <c:pt idx="143484">
                  <c:v>44123.536111111112</c:v>
                </c:pt>
                <c:pt idx="143485">
                  <c:v>44123.536805555559</c:v>
                </c:pt>
                <c:pt idx="143486">
                  <c:v>44123.537499999999</c:v>
                </c:pt>
                <c:pt idx="143487">
                  <c:v>44123.538194444445</c:v>
                </c:pt>
                <c:pt idx="143488">
                  <c:v>44123.538888888892</c:v>
                </c:pt>
                <c:pt idx="143489">
                  <c:v>44123.539583333331</c:v>
                </c:pt>
                <c:pt idx="143490">
                  <c:v>44123.540277777778</c:v>
                </c:pt>
                <c:pt idx="143491">
                  <c:v>44123.540972222225</c:v>
                </c:pt>
                <c:pt idx="143492">
                  <c:v>44123.541666666664</c:v>
                </c:pt>
                <c:pt idx="143493">
                  <c:v>44123.542361111111</c:v>
                </c:pt>
                <c:pt idx="143494">
                  <c:v>44123.543055555558</c:v>
                </c:pt>
                <c:pt idx="143495">
                  <c:v>44123.543749999997</c:v>
                </c:pt>
                <c:pt idx="143496">
                  <c:v>44123.544444444444</c:v>
                </c:pt>
                <c:pt idx="143497">
                  <c:v>44123.545138888891</c:v>
                </c:pt>
                <c:pt idx="143498">
                  <c:v>44123.54583333333</c:v>
                </c:pt>
                <c:pt idx="143499">
                  <c:v>44123.546527777777</c:v>
                </c:pt>
                <c:pt idx="143500">
                  <c:v>44123.547222222223</c:v>
                </c:pt>
                <c:pt idx="143501">
                  <c:v>44123.54791666667</c:v>
                </c:pt>
                <c:pt idx="143502">
                  <c:v>44123.548611111109</c:v>
                </c:pt>
                <c:pt idx="143503">
                  <c:v>44123.549305555556</c:v>
                </c:pt>
                <c:pt idx="143504">
                  <c:v>44123.55</c:v>
                </c:pt>
                <c:pt idx="143505">
                  <c:v>44123.550694444442</c:v>
                </c:pt>
                <c:pt idx="143506">
                  <c:v>44123.551388888889</c:v>
                </c:pt>
                <c:pt idx="143507">
                  <c:v>44123.552083333336</c:v>
                </c:pt>
                <c:pt idx="143508">
                  <c:v>44123.552777777775</c:v>
                </c:pt>
                <c:pt idx="143509">
                  <c:v>44123.553472222222</c:v>
                </c:pt>
                <c:pt idx="143510">
                  <c:v>44123.554166666669</c:v>
                </c:pt>
                <c:pt idx="143511">
                  <c:v>44123.554861111108</c:v>
                </c:pt>
                <c:pt idx="143512">
                  <c:v>44123.555555555555</c:v>
                </c:pt>
                <c:pt idx="143513">
                  <c:v>44123.556250000001</c:v>
                </c:pt>
                <c:pt idx="143514">
                  <c:v>44123.556944444441</c:v>
                </c:pt>
                <c:pt idx="143515">
                  <c:v>44123.557638888888</c:v>
                </c:pt>
                <c:pt idx="143516">
                  <c:v>44123.558333333334</c:v>
                </c:pt>
                <c:pt idx="143517">
                  <c:v>44123.559027777781</c:v>
                </c:pt>
                <c:pt idx="143518">
                  <c:v>44123.55972222222</c:v>
                </c:pt>
                <c:pt idx="143519">
                  <c:v>44123.560416666667</c:v>
                </c:pt>
                <c:pt idx="143520">
                  <c:v>44123.561111111114</c:v>
                </c:pt>
                <c:pt idx="143521">
                  <c:v>44123.561805555553</c:v>
                </c:pt>
                <c:pt idx="143522">
                  <c:v>44123.5625</c:v>
                </c:pt>
                <c:pt idx="143523">
                  <c:v>44123.563194444447</c:v>
                </c:pt>
                <c:pt idx="143524">
                  <c:v>44123.563888888886</c:v>
                </c:pt>
                <c:pt idx="143525">
                  <c:v>44123.564583333333</c:v>
                </c:pt>
                <c:pt idx="143526">
                  <c:v>44123.56527777778</c:v>
                </c:pt>
                <c:pt idx="143527">
                  <c:v>44123.565972222219</c:v>
                </c:pt>
                <c:pt idx="143528">
                  <c:v>44123.566666666666</c:v>
                </c:pt>
                <c:pt idx="143529">
                  <c:v>44123.567361111112</c:v>
                </c:pt>
                <c:pt idx="143530">
                  <c:v>44123.568055555559</c:v>
                </c:pt>
                <c:pt idx="143531">
                  <c:v>44123.568749999999</c:v>
                </c:pt>
                <c:pt idx="143532">
                  <c:v>44123.569444444445</c:v>
                </c:pt>
                <c:pt idx="143533">
                  <c:v>44123.570138888892</c:v>
                </c:pt>
                <c:pt idx="143534">
                  <c:v>44123.570833333331</c:v>
                </c:pt>
                <c:pt idx="143535">
                  <c:v>44123.571527777778</c:v>
                </c:pt>
                <c:pt idx="143536">
                  <c:v>44123.572222222225</c:v>
                </c:pt>
                <c:pt idx="143537">
                  <c:v>44123.572916666664</c:v>
                </c:pt>
                <c:pt idx="143538">
                  <c:v>44123.573611111111</c:v>
                </c:pt>
                <c:pt idx="143539">
                  <c:v>44123.574305555558</c:v>
                </c:pt>
                <c:pt idx="143540">
                  <c:v>44123.574999999997</c:v>
                </c:pt>
                <c:pt idx="143541">
                  <c:v>44123.575694444444</c:v>
                </c:pt>
                <c:pt idx="143542">
                  <c:v>44123.576388888891</c:v>
                </c:pt>
                <c:pt idx="143543">
                  <c:v>44123.57708333333</c:v>
                </c:pt>
                <c:pt idx="143544">
                  <c:v>44123.577777777777</c:v>
                </c:pt>
                <c:pt idx="143545">
                  <c:v>44123.578472222223</c:v>
                </c:pt>
                <c:pt idx="143546">
                  <c:v>44123.57916666667</c:v>
                </c:pt>
                <c:pt idx="143547">
                  <c:v>44123.579861111109</c:v>
                </c:pt>
                <c:pt idx="143548">
                  <c:v>44123.580555555556</c:v>
                </c:pt>
                <c:pt idx="143549">
                  <c:v>44123.581250000003</c:v>
                </c:pt>
                <c:pt idx="143550">
                  <c:v>44123.581944444442</c:v>
                </c:pt>
                <c:pt idx="143551">
                  <c:v>44123.582638888889</c:v>
                </c:pt>
                <c:pt idx="143552">
                  <c:v>44123.583333333336</c:v>
                </c:pt>
                <c:pt idx="143553">
                  <c:v>44123.584027777775</c:v>
                </c:pt>
                <c:pt idx="143554">
                  <c:v>44123.584722222222</c:v>
                </c:pt>
                <c:pt idx="143555">
                  <c:v>44123.585416666669</c:v>
                </c:pt>
                <c:pt idx="143556">
                  <c:v>44123.586111111108</c:v>
                </c:pt>
                <c:pt idx="143557">
                  <c:v>44123.586805555555</c:v>
                </c:pt>
                <c:pt idx="143558">
                  <c:v>44123.587500000001</c:v>
                </c:pt>
                <c:pt idx="143559">
                  <c:v>44123.588194444441</c:v>
                </c:pt>
                <c:pt idx="143560">
                  <c:v>44123.588888888888</c:v>
                </c:pt>
                <c:pt idx="143561">
                  <c:v>44123.589583333334</c:v>
                </c:pt>
                <c:pt idx="143562">
                  <c:v>44123.590277777781</c:v>
                </c:pt>
                <c:pt idx="143563">
                  <c:v>44123.59097222222</c:v>
                </c:pt>
                <c:pt idx="143564">
                  <c:v>44123.591666666667</c:v>
                </c:pt>
                <c:pt idx="143565">
                  <c:v>44123.592361111114</c:v>
                </c:pt>
                <c:pt idx="143566">
                  <c:v>44123.593055555553</c:v>
                </c:pt>
                <c:pt idx="143567">
                  <c:v>44123.59375</c:v>
                </c:pt>
                <c:pt idx="143568">
                  <c:v>44123.594444444447</c:v>
                </c:pt>
                <c:pt idx="143569">
                  <c:v>44123.595138888886</c:v>
                </c:pt>
                <c:pt idx="143570">
                  <c:v>44123.595833333333</c:v>
                </c:pt>
                <c:pt idx="143571">
                  <c:v>44123.59652777778</c:v>
                </c:pt>
                <c:pt idx="143572">
                  <c:v>44123.597222222219</c:v>
                </c:pt>
                <c:pt idx="143573">
                  <c:v>44123.597916666666</c:v>
                </c:pt>
                <c:pt idx="143574">
                  <c:v>44123.598611111112</c:v>
                </c:pt>
                <c:pt idx="143575">
                  <c:v>44123.599305555559</c:v>
                </c:pt>
                <c:pt idx="143576">
                  <c:v>44123.6</c:v>
                </c:pt>
                <c:pt idx="143577">
                  <c:v>44123.600694444445</c:v>
                </c:pt>
                <c:pt idx="143578">
                  <c:v>44123.601388888892</c:v>
                </c:pt>
                <c:pt idx="143579">
                  <c:v>44123.602083333331</c:v>
                </c:pt>
                <c:pt idx="143580">
                  <c:v>44123.602777777778</c:v>
                </c:pt>
                <c:pt idx="143581">
                  <c:v>44123.603472222225</c:v>
                </c:pt>
                <c:pt idx="143582">
                  <c:v>44123.604166666664</c:v>
                </c:pt>
                <c:pt idx="143583">
                  <c:v>44123.604861111111</c:v>
                </c:pt>
                <c:pt idx="143584">
                  <c:v>44123.605555555558</c:v>
                </c:pt>
                <c:pt idx="143585">
                  <c:v>44123.606249999997</c:v>
                </c:pt>
                <c:pt idx="143586">
                  <c:v>44123.606944444444</c:v>
                </c:pt>
                <c:pt idx="143587">
                  <c:v>44123.607638888891</c:v>
                </c:pt>
                <c:pt idx="143588">
                  <c:v>44123.60833333333</c:v>
                </c:pt>
                <c:pt idx="143589">
                  <c:v>44123.609027777777</c:v>
                </c:pt>
                <c:pt idx="143590">
                  <c:v>44123.609722222223</c:v>
                </c:pt>
                <c:pt idx="143591">
                  <c:v>44123.61041666667</c:v>
                </c:pt>
                <c:pt idx="143592">
                  <c:v>44123.611111111109</c:v>
                </c:pt>
                <c:pt idx="143593">
                  <c:v>44123.611805555556</c:v>
                </c:pt>
                <c:pt idx="143594">
                  <c:v>44123.612500000003</c:v>
                </c:pt>
                <c:pt idx="143595">
                  <c:v>44123.613194444442</c:v>
                </c:pt>
                <c:pt idx="143596">
                  <c:v>44123.613888888889</c:v>
                </c:pt>
                <c:pt idx="143597">
                  <c:v>44123.614583333336</c:v>
                </c:pt>
                <c:pt idx="143598">
                  <c:v>44123.615277777775</c:v>
                </c:pt>
                <c:pt idx="143599">
                  <c:v>44123.615972222222</c:v>
                </c:pt>
                <c:pt idx="143600">
                  <c:v>44123.616666666669</c:v>
                </c:pt>
                <c:pt idx="143601">
                  <c:v>44123.617361111108</c:v>
                </c:pt>
                <c:pt idx="143602">
                  <c:v>44123.618055555555</c:v>
                </c:pt>
                <c:pt idx="143603">
                  <c:v>44123.618750000001</c:v>
                </c:pt>
                <c:pt idx="143604">
                  <c:v>44123.619444444441</c:v>
                </c:pt>
                <c:pt idx="143605">
                  <c:v>44123.620138888888</c:v>
                </c:pt>
                <c:pt idx="143606">
                  <c:v>44123.620833333334</c:v>
                </c:pt>
                <c:pt idx="143607">
                  <c:v>44123.621527777781</c:v>
                </c:pt>
                <c:pt idx="143608">
                  <c:v>44123.62222222222</c:v>
                </c:pt>
                <c:pt idx="143609">
                  <c:v>44123.622916666667</c:v>
                </c:pt>
                <c:pt idx="143610">
                  <c:v>44123.623611111114</c:v>
                </c:pt>
                <c:pt idx="143611">
                  <c:v>44123.624305555553</c:v>
                </c:pt>
                <c:pt idx="143612">
                  <c:v>44123.625</c:v>
                </c:pt>
                <c:pt idx="143613">
                  <c:v>44123.625694444447</c:v>
                </c:pt>
                <c:pt idx="143614">
                  <c:v>44123.626388888886</c:v>
                </c:pt>
                <c:pt idx="143615">
                  <c:v>44123.627083333333</c:v>
                </c:pt>
                <c:pt idx="143616">
                  <c:v>44123.62777777778</c:v>
                </c:pt>
                <c:pt idx="143617">
                  <c:v>44123.628472222219</c:v>
                </c:pt>
                <c:pt idx="143618">
                  <c:v>44123.629166666666</c:v>
                </c:pt>
                <c:pt idx="143619">
                  <c:v>44123.629861111112</c:v>
                </c:pt>
                <c:pt idx="143620">
                  <c:v>44123.630555555559</c:v>
                </c:pt>
                <c:pt idx="143621">
                  <c:v>44123.631249999999</c:v>
                </c:pt>
                <c:pt idx="143622">
                  <c:v>44123.631944444445</c:v>
                </c:pt>
                <c:pt idx="143623">
                  <c:v>44123.632638888892</c:v>
                </c:pt>
                <c:pt idx="143624">
                  <c:v>44123.633333333331</c:v>
                </c:pt>
                <c:pt idx="143625">
                  <c:v>44123.634027777778</c:v>
                </c:pt>
                <c:pt idx="143626">
                  <c:v>44123.634722222225</c:v>
                </c:pt>
                <c:pt idx="143627">
                  <c:v>44123.635416666664</c:v>
                </c:pt>
                <c:pt idx="143628">
                  <c:v>44123.636111111111</c:v>
                </c:pt>
                <c:pt idx="143629">
                  <c:v>44123.636805555558</c:v>
                </c:pt>
                <c:pt idx="143630">
                  <c:v>44123.637499999997</c:v>
                </c:pt>
                <c:pt idx="143631">
                  <c:v>44123.638194444444</c:v>
                </c:pt>
                <c:pt idx="143632">
                  <c:v>44123.638888888891</c:v>
                </c:pt>
                <c:pt idx="143633">
                  <c:v>44123.63958333333</c:v>
                </c:pt>
                <c:pt idx="143634">
                  <c:v>44123.640277777777</c:v>
                </c:pt>
                <c:pt idx="143635">
                  <c:v>44123.640972222223</c:v>
                </c:pt>
                <c:pt idx="143636">
                  <c:v>44123.64166666667</c:v>
                </c:pt>
                <c:pt idx="143637">
                  <c:v>44123.642361111109</c:v>
                </c:pt>
                <c:pt idx="143638">
                  <c:v>44123.643055555556</c:v>
                </c:pt>
                <c:pt idx="143639">
                  <c:v>44123.643750000003</c:v>
                </c:pt>
                <c:pt idx="143640">
                  <c:v>44123.644444444442</c:v>
                </c:pt>
                <c:pt idx="143641">
                  <c:v>44123.645138888889</c:v>
                </c:pt>
                <c:pt idx="143642">
                  <c:v>44123.645833333336</c:v>
                </c:pt>
                <c:pt idx="143643">
                  <c:v>44123.646527777775</c:v>
                </c:pt>
                <c:pt idx="143644">
                  <c:v>44123.647222222222</c:v>
                </c:pt>
                <c:pt idx="143645">
                  <c:v>44123.647916666669</c:v>
                </c:pt>
                <c:pt idx="143646">
                  <c:v>44123.648611111108</c:v>
                </c:pt>
                <c:pt idx="143647">
                  <c:v>44123.649305555555</c:v>
                </c:pt>
                <c:pt idx="143648">
                  <c:v>44123.65</c:v>
                </c:pt>
                <c:pt idx="143649">
                  <c:v>44123.650694444441</c:v>
                </c:pt>
                <c:pt idx="143650">
                  <c:v>44123.651388888888</c:v>
                </c:pt>
                <c:pt idx="143651">
                  <c:v>44123.652083333334</c:v>
                </c:pt>
                <c:pt idx="143652">
                  <c:v>44123.652777777781</c:v>
                </c:pt>
                <c:pt idx="143653">
                  <c:v>44123.65347222222</c:v>
                </c:pt>
                <c:pt idx="143654">
                  <c:v>44123.654166666667</c:v>
                </c:pt>
                <c:pt idx="143655">
                  <c:v>44123.654861111114</c:v>
                </c:pt>
                <c:pt idx="143656">
                  <c:v>44123.655555555553</c:v>
                </c:pt>
                <c:pt idx="143657">
                  <c:v>44123.65625</c:v>
                </c:pt>
                <c:pt idx="143658">
                  <c:v>44123.656944444447</c:v>
                </c:pt>
                <c:pt idx="143659">
                  <c:v>44123.657638888886</c:v>
                </c:pt>
                <c:pt idx="143660">
                  <c:v>44123.658333333333</c:v>
                </c:pt>
                <c:pt idx="143661">
                  <c:v>44123.65902777778</c:v>
                </c:pt>
                <c:pt idx="143662">
                  <c:v>44123.659722222219</c:v>
                </c:pt>
                <c:pt idx="143663">
                  <c:v>44123.660416666666</c:v>
                </c:pt>
                <c:pt idx="143664">
                  <c:v>44123.661111111112</c:v>
                </c:pt>
                <c:pt idx="143665">
                  <c:v>44123.661805555559</c:v>
                </c:pt>
                <c:pt idx="143666">
                  <c:v>44123.662499999999</c:v>
                </c:pt>
                <c:pt idx="143667">
                  <c:v>44123.663194444445</c:v>
                </c:pt>
                <c:pt idx="143668">
                  <c:v>44123.663888888892</c:v>
                </c:pt>
                <c:pt idx="143669">
                  <c:v>44123.664583333331</c:v>
                </c:pt>
                <c:pt idx="143670">
                  <c:v>44123.665277777778</c:v>
                </c:pt>
                <c:pt idx="143671">
                  <c:v>44123.665972222225</c:v>
                </c:pt>
                <c:pt idx="143672">
                  <c:v>44123.666666666664</c:v>
                </c:pt>
                <c:pt idx="143673">
                  <c:v>44123.667361111111</c:v>
                </c:pt>
                <c:pt idx="143674">
                  <c:v>44123.668055555558</c:v>
                </c:pt>
                <c:pt idx="143675">
                  <c:v>44123.668749999997</c:v>
                </c:pt>
                <c:pt idx="143676">
                  <c:v>44123.669444444444</c:v>
                </c:pt>
                <c:pt idx="143677">
                  <c:v>44123.670138888891</c:v>
                </c:pt>
                <c:pt idx="143678">
                  <c:v>44123.67083333333</c:v>
                </c:pt>
                <c:pt idx="143679">
                  <c:v>44123.671527777777</c:v>
                </c:pt>
                <c:pt idx="143680">
                  <c:v>44123.672222222223</c:v>
                </c:pt>
                <c:pt idx="143681">
                  <c:v>44123.67291666667</c:v>
                </c:pt>
                <c:pt idx="143682">
                  <c:v>44123.673611111109</c:v>
                </c:pt>
                <c:pt idx="143683">
                  <c:v>44123.674305555556</c:v>
                </c:pt>
                <c:pt idx="143684">
                  <c:v>44123.675000000003</c:v>
                </c:pt>
                <c:pt idx="143685">
                  <c:v>44123.675694444442</c:v>
                </c:pt>
                <c:pt idx="143686">
                  <c:v>44123.676388888889</c:v>
                </c:pt>
                <c:pt idx="143687">
                  <c:v>44123.677083333336</c:v>
                </c:pt>
                <c:pt idx="143688">
                  <c:v>44123.677777777775</c:v>
                </c:pt>
                <c:pt idx="143689">
                  <c:v>44123.678472222222</c:v>
                </c:pt>
                <c:pt idx="143690">
                  <c:v>44123.679166666669</c:v>
                </c:pt>
                <c:pt idx="143691">
                  <c:v>44123.679861111108</c:v>
                </c:pt>
                <c:pt idx="143692">
                  <c:v>44123.680555555555</c:v>
                </c:pt>
                <c:pt idx="143693">
                  <c:v>44123.681250000001</c:v>
                </c:pt>
                <c:pt idx="143694">
                  <c:v>44123.681944444441</c:v>
                </c:pt>
                <c:pt idx="143695">
                  <c:v>44123.682638888888</c:v>
                </c:pt>
                <c:pt idx="143696">
                  <c:v>44123.683333333334</c:v>
                </c:pt>
                <c:pt idx="143697">
                  <c:v>44123.684027777781</c:v>
                </c:pt>
                <c:pt idx="143698">
                  <c:v>44123.68472222222</c:v>
                </c:pt>
                <c:pt idx="143699">
                  <c:v>44123.685416666667</c:v>
                </c:pt>
                <c:pt idx="143700">
                  <c:v>44123.686111111114</c:v>
                </c:pt>
                <c:pt idx="143701">
                  <c:v>44123.686805555553</c:v>
                </c:pt>
                <c:pt idx="143702">
                  <c:v>44123.6875</c:v>
                </c:pt>
                <c:pt idx="143703">
                  <c:v>44123.688194444447</c:v>
                </c:pt>
                <c:pt idx="143704">
                  <c:v>44123.688888888886</c:v>
                </c:pt>
                <c:pt idx="143705">
                  <c:v>44123.689583333333</c:v>
                </c:pt>
                <c:pt idx="143706">
                  <c:v>44123.69027777778</c:v>
                </c:pt>
                <c:pt idx="143707">
                  <c:v>44123.690972222219</c:v>
                </c:pt>
                <c:pt idx="143708">
                  <c:v>44123.691666666666</c:v>
                </c:pt>
                <c:pt idx="143709">
                  <c:v>44123.692361111112</c:v>
                </c:pt>
                <c:pt idx="143710">
                  <c:v>44123.693055555559</c:v>
                </c:pt>
                <c:pt idx="143711">
                  <c:v>44123.693749999999</c:v>
                </c:pt>
                <c:pt idx="143712">
                  <c:v>44123.694444444445</c:v>
                </c:pt>
                <c:pt idx="143713">
                  <c:v>44123.695138888892</c:v>
                </c:pt>
                <c:pt idx="143714">
                  <c:v>44123.695833333331</c:v>
                </c:pt>
                <c:pt idx="143715">
                  <c:v>44123.696527777778</c:v>
                </c:pt>
                <c:pt idx="143716">
                  <c:v>44123.697222222225</c:v>
                </c:pt>
                <c:pt idx="143717">
                  <c:v>44123.697916666664</c:v>
                </c:pt>
                <c:pt idx="143718">
                  <c:v>44123.698611111111</c:v>
                </c:pt>
                <c:pt idx="143719">
                  <c:v>44123.699305555558</c:v>
                </c:pt>
                <c:pt idx="143720">
                  <c:v>44123.7</c:v>
                </c:pt>
                <c:pt idx="143721">
                  <c:v>44123.700694444444</c:v>
                </c:pt>
                <c:pt idx="143722">
                  <c:v>44123.701388888891</c:v>
                </c:pt>
                <c:pt idx="143723">
                  <c:v>44123.70208333333</c:v>
                </c:pt>
                <c:pt idx="143724">
                  <c:v>44123.702777777777</c:v>
                </c:pt>
                <c:pt idx="143725">
                  <c:v>44123.703472222223</c:v>
                </c:pt>
                <c:pt idx="143726">
                  <c:v>44123.70416666667</c:v>
                </c:pt>
                <c:pt idx="143727">
                  <c:v>44123.704861111109</c:v>
                </c:pt>
                <c:pt idx="143728">
                  <c:v>44123.705555555556</c:v>
                </c:pt>
                <c:pt idx="143729">
                  <c:v>44123.706250000003</c:v>
                </c:pt>
                <c:pt idx="143730">
                  <c:v>44123.706944444442</c:v>
                </c:pt>
                <c:pt idx="143731">
                  <c:v>44123.707638888889</c:v>
                </c:pt>
                <c:pt idx="143732">
                  <c:v>44123.708333333336</c:v>
                </c:pt>
                <c:pt idx="143733">
                  <c:v>44123.709027777775</c:v>
                </c:pt>
                <c:pt idx="143734">
                  <c:v>44123.709722222222</c:v>
                </c:pt>
                <c:pt idx="143735">
                  <c:v>44123.710416666669</c:v>
                </c:pt>
                <c:pt idx="143736">
                  <c:v>44123.711111111108</c:v>
                </c:pt>
                <c:pt idx="143737">
                  <c:v>44123.711805555555</c:v>
                </c:pt>
                <c:pt idx="143738">
                  <c:v>44123.712500000001</c:v>
                </c:pt>
                <c:pt idx="143739">
                  <c:v>44123.713194444441</c:v>
                </c:pt>
                <c:pt idx="143740">
                  <c:v>44123.713888888888</c:v>
                </c:pt>
                <c:pt idx="143741">
                  <c:v>44123.714583333334</c:v>
                </c:pt>
                <c:pt idx="143742">
                  <c:v>44123.715277777781</c:v>
                </c:pt>
                <c:pt idx="143743">
                  <c:v>44123.71597222222</c:v>
                </c:pt>
                <c:pt idx="143744">
                  <c:v>44123.716666666667</c:v>
                </c:pt>
                <c:pt idx="143745">
                  <c:v>44123.717361111114</c:v>
                </c:pt>
                <c:pt idx="143746">
                  <c:v>44123.718055555553</c:v>
                </c:pt>
                <c:pt idx="143747">
                  <c:v>44123.71875</c:v>
                </c:pt>
                <c:pt idx="143748">
                  <c:v>44123.719444444447</c:v>
                </c:pt>
                <c:pt idx="143749">
                  <c:v>44123.720138888886</c:v>
                </c:pt>
                <c:pt idx="143750">
                  <c:v>44123.720833333333</c:v>
                </c:pt>
                <c:pt idx="143751">
                  <c:v>44123.72152777778</c:v>
                </c:pt>
                <c:pt idx="143752">
                  <c:v>44123.722222222219</c:v>
                </c:pt>
                <c:pt idx="143753">
                  <c:v>44123.722916666666</c:v>
                </c:pt>
                <c:pt idx="143754">
                  <c:v>44123.723611111112</c:v>
                </c:pt>
                <c:pt idx="143755">
                  <c:v>44123.724305555559</c:v>
                </c:pt>
                <c:pt idx="143756">
                  <c:v>44123.724999999999</c:v>
                </c:pt>
                <c:pt idx="143757">
                  <c:v>44123.725694444445</c:v>
                </c:pt>
                <c:pt idx="143758">
                  <c:v>44123.726388888892</c:v>
                </c:pt>
                <c:pt idx="143759">
                  <c:v>44123.727083333331</c:v>
                </c:pt>
                <c:pt idx="143760">
                  <c:v>44123.727777777778</c:v>
                </c:pt>
                <c:pt idx="143761">
                  <c:v>44123.728472222225</c:v>
                </c:pt>
                <c:pt idx="143762">
                  <c:v>44123.729166666664</c:v>
                </c:pt>
                <c:pt idx="143763">
                  <c:v>44123.729861111111</c:v>
                </c:pt>
                <c:pt idx="143764">
                  <c:v>44123.730555555558</c:v>
                </c:pt>
                <c:pt idx="143765">
                  <c:v>44123.731249999997</c:v>
                </c:pt>
                <c:pt idx="143766">
                  <c:v>44123.731944444444</c:v>
                </c:pt>
                <c:pt idx="143767">
                  <c:v>44123.732638888891</c:v>
                </c:pt>
                <c:pt idx="143768">
                  <c:v>44123.73333333333</c:v>
                </c:pt>
                <c:pt idx="143769">
                  <c:v>44123.734027777777</c:v>
                </c:pt>
                <c:pt idx="143770">
                  <c:v>44123.734722222223</c:v>
                </c:pt>
                <c:pt idx="143771">
                  <c:v>44123.73541666667</c:v>
                </c:pt>
                <c:pt idx="143772">
                  <c:v>44123.736111111109</c:v>
                </c:pt>
                <c:pt idx="143773">
                  <c:v>44123.736805555556</c:v>
                </c:pt>
                <c:pt idx="143774">
                  <c:v>44123.737500000003</c:v>
                </c:pt>
                <c:pt idx="143775">
                  <c:v>44123.738194444442</c:v>
                </c:pt>
                <c:pt idx="143776">
                  <c:v>44123.738888888889</c:v>
                </c:pt>
                <c:pt idx="143777">
                  <c:v>44123.739583333336</c:v>
                </c:pt>
                <c:pt idx="143778">
                  <c:v>44123.740277777775</c:v>
                </c:pt>
                <c:pt idx="143779">
                  <c:v>44123.740972222222</c:v>
                </c:pt>
                <c:pt idx="143780">
                  <c:v>44123.741666666669</c:v>
                </c:pt>
                <c:pt idx="143781">
                  <c:v>44123.742361111108</c:v>
                </c:pt>
                <c:pt idx="143782">
                  <c:v>44123.743055555555</c:v>
                </c:pt>
                <c:pt idx="143783">
                  <c:v>44123.743750000001</c:v>
                </c:pt>
                <c:pt idx="143784">
                  <c:v>44123.744444444441</c:v>
                </c:pt>
                <c:pt idx="143785">
                  <c:v>44123.745138888888</c:v>
                </c:pt>
                <c:pt idx="143786">
                  <c:v>44123.745833333334</c:v>
                </c:pt>
                <c:pt idx="143787">
                  <c:v>44123.746527777781</c:v>
                </c:pt>
                <c:pt idx="143788">
                  <c:v>44123.74722222222</c:v>
                </c:pt>
                <c:pt idx="143789">
                  <c:v>44123.747916666667</c:v>
                </c:pt>
                <c:pt idx="143790">
                  <c:v>44123.748611111114</c:v>
                </c:pt>
                <c:pt idx="143791">
                  <c:v>44123.749305555553</c:v>
                </c:pt>
                <c:pt idx="143792">
                  <c:v>44123.75</c:v>
                </c:pt>
                <c:pt idx="143793">
                  <c:v>44123.750694444447</c:v>
                </c:pt>
                <c:pt idx="143794">
                  <c:v>44123.751388888886</c:v>
                </c:pt>
                <c:pt idx="143795">
                  <c:v>44123.752083333333</c:v>
                </c:pt>
                <c:pt idx="143796">
                  <c:v>44123.75277777778</c:v>
                </c:pt>
                <c:pt idx="143797">
                  <c:v>44123.753472222219</c:v>
                </c:pt>
                <c:pt idx="143798">
                  <c:v>44123.754166666666</c:v>
                </c:pt>
                <c:pt idx="143799">
                  <c:v>44123.754861111112</c:v>
                </c:pt>
                <c:pt idx="143800">
                  <c:v>44123.755555555559</c:v>
                </c:pt>
                <c:pt idx="143801">
                  <c:v>44123.756249999999</c:v>
                </c:pt>
                <c:pt idx="143802">
                  <c:v>44123.756944444445</c:v>
                </c:pt>
                <c:pt idx="143803">
                  <c:v>44123.757638888892</c:v>
                </c:pt>
                <c:pt idx="143804">
                  <c:v>44123.758333333331</c:v>
                </c:pt>
                <c:pt idx="143805">
                  <c:v>44123.759027777778</c:v>
                </c:pt>
                <c:pt idx="143806">
                  <c:v>44123.759722222225</c:v>
                </c:pt>
                <c:pt idx="143807">
                  <c:v>44123.760416666664</c:v>
                </c:pt>
                <c:pt idx="143808">
                  <c:v>44123.761111111111</c:v>
                </c:pt>
                <c:pt idx="143809">
                  <c:v>44123.761805555558</c:v>
                </c:pt>
                <c:pt idx="143810">
                  <c:v>44123.762499999997</c:v>
                </c:pt>
                <c:pt idx="143811">
                  <c:v>44123.763194444444</c:v>
                </c:pt>
                <c:pt idx="143812">
                  <c:v>44123.763888888891</c:v>
                </c:pt>
                <c:pt idx="143813">
                  <c:v>44123.76458333333</c:v>
                </c:pt>
                <c:pt idx="143814">
                  <c:v>44123.765277777777</c:v>
                </c:pt>
                <c:pt idx="143815">
                  <c:v>44123.765972222223</c:v>
                </c:pt>
                <c:pt idx="143816">
                  <c:v>44123.76666666667</c:v>
                </c:pt>
                <c:pt idx="143817">
                  <c:v>44123.767361111109</c:v>
                </c:pt>
                <c:pt idx="143818">
                  <c:v>44123.768055555556</c:v>
                </c:pt>
                <c:pt idx="143819">
                  <c:v>44123.768750000003</c:v>
                </c:pt>
                <c:pt idx="143820">
                  <c:v>44123.769444444442</c:v>
                </c:pt>
                <c:pt idx="143821">
                  <c:v>44123.770138888889</c:v>
                </c:pt>
                <c:pt idx="143822">
                  <c:v>44123.770833333336</c:v>
                </c:pt>
                <c:pt idx="143823">
                  <c:v>44123.771527777775</c:v>
                </c:pt>
                <c:pt idx="143824">
                  <c:v>44123.772222222222</c:v>
                </c:pt>
                <c:pt idx="143825">
                  <c:v>44123.772916666669</c:v>
                </c:pt>
                <c:pt idx="143826">
                  <c:v>44123.773611111108</c:v>
                </c:pt>
                <c:pt idx="143827">
                  <c:v>44123.774305555555</c:v>
                </c:pt>
                <c:pt idx="143828">
                  <c:v>44123.775000000001</c:v>
                </c:pt>
                <c:pt idx="143829">
                  <c:v>44123.775694444441</c:v>
                </c:pt>
                <c:pt idx="143830">
                  <c:v>44123.776388888888</c:v>
                </c:pt>
                <c:pt idx="143831">
                  <c:v>44123.777083333334</c:v>
                </c:pt>
                <c:pt idx="143832">
                  <c:v>44123.777777777781</c:v>
                </c:pt>
                <c:pt idx="143833">
                  <c:v>44123.77847222222</c:v>
                </c:pt>
                <c:pt idx="143834">
                  <c:v>44123.779166666667</c:v>
                </c:pt>
                <c:pt idx="143835">
                  <c:v>44123.779861111114</c:v>
                </c:pt>
                <c:pt idx="143836">
                  <c:v>44123.780555555553</c:v>
                </c:pt>
                <c:pt idx="143837">
                  <c:v>44123.78125</c:v>
                </c:pt>
                <c:pt idx="143838">
                  <c:v>44123.781944444447</c:v>
                </c:pt>
                <c:pt idx="143839">
                  <c:v>44123.782638888886</c:v>
                </c:pt>
                <c:pt idx="143840">
                  <c:v>44123.783333333333</c:v>
                </c:pt>
                <c:pt idx="143841">
                  <c:v>44123.78402777778</c:v>
                </c:pt>
                <c:pt idx="143842">
                  <c:v>44123.784722222219</c:v>
                </c:pt>
                <c:pt idx="143843">
                  <c:v>44123.785416666666</c:v>
                </c:pt>
                <c:pt idx="143844">
                  <c:v>44123.786111111112</c:v>
                </c:pt>
                <c:pt idx="143845">
                  <c:v>44123.786805555559</c:v>
                </c:pt>
                <c:pt idx="143846">
                  <c:v>44123.787499999999</c:v>
                </c:pt>
                <c:pt idx="143847">
                  <c:v>44123.788194444445</c:v>
                </c:pt>
                <c:pt idx="143848">
                  <c:v>44123.788888888892</c:v>
                </c:pt>
                <c:pt idx="143849">
                  <c:v>44123.789583333331</c:v>
                </c:pt>
                <c:pt idx="143850">
                  <c:v>44123.790277777778</c:v>
                </c:pt>
                <c:pt idx="143851">
                  <c:v>44123.790972222225</c:v>
                </c:pt>
                <c:pt idx="143852">
                  <c:v>44123.791666666664</c:v>
                </c:pt>
                <c:pt idx="143853">
                  <c:v>44123.792361111111</c:v>
                </c:pt>
                <c:pt idx="143854">
                  <c:v>44123.793055555558</c:v>
                </c:pt>
                <c:pt idx="143855">
                  <c:v>44123.793749999997</c:v>
                </c:pt>
                <c:pt idx="143856">
                  <c:v>44123.794444444444</c:v>
                </c:pt>
                <c:pt idx="143857">
                  <c:v>44123.795138888891</c:v>
                </c:pt>
                <c:pt idx="143858">
                  <c:v>44123.79583333333</c:v>
                </c:pt>
                <c:pt idx="143859">
                  <c:v>44123.796527777777</c:v>
                </c:pt>
                <c:pt idx="143860">
                  <c:v>44123.797222222223</c:v>
                </c:pt>
                <c:pt idx="143861">
                  <c:v>44123.79791666667</c:v>
                </c:pt>
                <c:pt idx="143862">
                  <c:v>44123.798611111109</c:v>
                </c:pt>
                <c:pt idx="143863">
                  <c:v>44123.799305555556</c:v>
                </c:pt>
                <c:pt idx="143864">
                  <c:v>44123.8</c:v>
                </c:pt>
                <c:pt idx="143865">
                  <c:v>44123.800694444442</c:v>
                </c:pt>
                <c:pt idx="143866">
                  <c:v>44123.801388888889</c:v>
                </c:pt>
                <c:pt idx="143867">
                  <c:v>44123.802083333336</c:v>
                </c:pt>
                <c:pt idx="143868">
                  <c:v>44123.802777777775</c:v>
                </c:pt>
                <c:pt idx="143869">
                  <c:v>44123.803472222222</c:v>
                </c:pt>
                <c:pt idx="143870">
                  <c:v>44123.804166666669</c:v>
                </c:pt>
                <c:pt idx="143871">
                  <c:v>44123.804861111108</c:v>
                </c:pt>
                <c:pt idx="143872">
                  <c:v>44123.805555555555</c:v>
                </c:pt>
                <c:pt idx="143873">
                  <c:v>44123.806250000001</c:v>
                </c:pt>
                <c:pt idx="143874">
                  <c:v>44123.806944444441</c:v>
                </c:pt>
                <c:pt idx="143875">
                  <c:v>44123.807638888888</c:v>
                </c:pt>
                <c:pt idx="143876">
                  <c:v>44123.808333333334</c:v>
                </c:pt>
                <c:pt idx="143877">
                  <c:v>44123.809027777781</c:v>
                </c:pt>
                <c:pt idx="143878">
                  <c:v>44123.80972222222</c:v>
                </c:pt>
                <c:pt idx="143879">
                  <c:v>44123.810416666667</c:v>
                </c:pt>
                <c:pt idx="143880">
                  <c:v>44123.811111111114</c:v>
                </c:pt>
                <c:pt idx="143881">
                  <c:v>44123.811805555553</c:v>
                </c:pt>
                <c:pt idx="143882">
                  <c:v>44123.8125</c:v>
                </c:pt>
                <c:pt idx="143883">
                  <c:v>44123.813194444447</c:v>
                </c:pt>
                <c:pt idx="143884">
                  <c:v>44123.813888888886</c:v>
                </c:pt>
                <c:pt idx="143885">
                  <c:v>44123.814583333333</c:v>
                </c:pt>
                <c:pt idx="143886">
                  <c:v>44123.81527777778</c:v>
                </c:pt>
                <c:pt idx="143887">
                  <c:v>44123.815972222219</c:v>
                </c:pt>
                <c:pt idx="143888">
                  <c:v>44123.816666666666</c:v>
                </c:pt>
                <c:pt idx="143889">
                  <c:v>44123.817361111112</c:v>
                </c:pt>
                <c:pt idx="143890">
                  <c:v>44123.818055555559</c:v>
                </c:pt>
                <c:pt idx="143891">
                  <c:v>44123.818749999999</c:v>
                </c:pt>
                <c:pt idx="143892">
                  <c:v>44123.819444444445</c:v>
                </c:pt>
                <c:pt idx="143893">
                  <c:v>44123.820138888892</c:v>
                </c:pt>
                <c:pt idx="143894">
                  <c:v>44123.820833333331</c:v>
                </c:pt>
                <c:pt idx="143895">
                  <c:v>44123.821527777778</c:v>
                </c:pt>
                <c:pt idx="143896">
                  <c:v>44123.822222222225</c:v>
                </c:pt>
                <c:pt idx="143897">
                  <c:v>44123.822916666664</c:v>
                </c:pt>
                <c:pt idx="143898">
                  <c:v>44123.823611111111</c:v>
                </c:pt>
                <c:pt idx="143899">
                  <c:v>44123.824305555558</c:v>
                </c:pt>
                <c:pt idx="143900">
                  <c:v>44123.824999999997</c:v>
                </c:pt>
                <c:pt idx="143901">
                  <c:v>44123.825694444444</c:v>
                </c:pt>
                <c:pt idx="143902">
                  <c:v>44123.826388888891</c:v>
                </c:pt>
                <c:pt idx="143903">
                  <c:v>44123.82708333333</c:v>
                </c:pt>
                <c:pt idx="143904">
                  <c:v>44123.827777777777</c:v>
                </c:pt>
                <c:pt idx="143905">
                  <c:v>44123.828472222223</c:v>
                </c:pt>
                <c:pt idx="143906">
                  <c:v>44123.82916666667</c:v>
                </c:pt>
                <c:pt idx="143907">
                  <c:v>44123.829861111109</c:v>
                </c:pt>
                <c:pt idx="143908">
                  <c:v>44123.830555555556</c:v>
                </c:pt>
                <c:pt idx="143909">
                  <c:v>44123.831250000003</c:v>
                </c:pt>
                <c:pt idx="143910">
                  <c:v>44123.831944444442</c:v>
                </c:pt>
                <c:pt idx="143911">
                  <c:v>44123.832638888889</c:v>
                </c:pt>
                <c:pt idx="143912">
                  <c:v>44123.833333333336</c:v>
                </c:pt>
                <c:pt idx="143913">
                  <c:v>44123.834027777775</c:v>
                </c:pt>
                <c:pt idx="143914">
                  <c:v>44123.834722222222</c:v>
                </c:pt>
                <c:pt idx="143915">
                  <c:v>44123.835416666669</c:v>
                </c:pt>
                <c:pt idx="143916">
                  <c:v>44123.836111111108</c:v>
                </c:pt>
                <c:pt idx="143917">
                  <c:v>44123.836805555555</c:v>
                </c:pt>
                <c:pt idx="143918">
                  <c:v>44123.837500000001</c:v>
                </c:pt>
                <c:pt idx="143919">
                  <c:v>44123.838194444441</c:v>
                </c:pt>
                <c:pt idx="143920">
                  <c:v>44123.838888888888</c:v>
                </c:pt>
                <c:pt idx="143921">
                  <c:v>44123.839583333334</c:v>
                </c:pt>
                <c:pt idx="143922">
                  <c:v>44123.840277777781</c:v>
                </c:pt>
                <c:pt idx="143923">
                  <c:v>44123.84097222222</c:v>
                </c:pt>
                <c:pt idx="143924">
                  <c:v>44123.841666666667</c:v>
                </c:pt>
                <c:pt idx="143925">
                  <c:v>44123.842361111114</c:v>
                </c:pt>
                <c:pt idx="143926">
                  <c:v>44123.843055555553</c:v>
                </c:pt>
                <c:pt idx="143927">
                  <c:v>44123.84375</c:v>
                </c:pt>
                <c:pt idx="143928">
                  <c:v>44123.844444444447</c:v>
                </c:pt>
                <c:pt idx="143929">
                  <c:v>44123.845138888886</c:v>
                </c:pt>
                <c:pt idx="143930">
                  <c:v>44123.845833333333</c:v>
                </c:pt>
                <c:pt idx="143931">
                  <c:v>44123.84652777778</c:v>
                </c:pt>
                <c:pt idx="143932">
                  <c:v>44123.847222222219</c:v>
                </c:pt>
                <c:pt idx="143933">
                  <c:v>44123.847916666666</c:v>
                </c:pt>
                <c:pt idx="143934">
                  <c:v>44123.848611111112</c:v>
                </c:pt>
                <c:pt idx="143935">
                  <c:v>44123.849305555559</c:v>
                </c:pt>
                <c:pt idx="143936">
                  <c:v>44123.85</c:v>
                </c:pt>
                <c:pt idx="143937">
                  <c:v>44123.850694444445</c:v>
                </c:pt>
                <c:pt idx="143938">
                  <c:v>44123.851388888892</c:v>
                </c:pt>
                <c:pt idx="143939">
                  <c:v>44123.852083333331</c:v>
                </c:pt>
                <c:pt idx="143940">
                  <c:v>44123.852777777778</c:v>
                </c:pt>
                <c:pt idx="143941">
                  <c:v>44123.853472222225</c:v>
                </c:pt>
                <c:pt idx="143942">
                  <c:v>44123.854166666664</c:v>
                </c:pt>
                <c:pt idx="143943">
                  <c:v>44123.854861111111</c:v>
                </c:pt>
                <c:pt idx="143944">
                  <c:v>44123.855555555558</c:v>
                </c:pt>
                <c:pt idx="143945">
                  <c:v>44123.856249999997</c:v>
                </c:pt>
                <c:pt idx="143946">
                  <c:v>44123.856944444444</c:v>
                </c:pt>
                <c:pt idx="143947">
                  <c:v>44123.857638888891</c:v>
                </c:pt>
                <c:pt idx="143948">
                  <c:v>44123.85833333333</c:v>
                </c:pt>
                <c:pt idx="143949">
                  <c:v>44123.859027777777</c:v>
                </c:pt>
                <c:pt idx="143950">
                  <c:v>44123.859722222223</c:v>
                </c:pt>
                <c:pt idx="143951">
                  <c:v>44123.86041666667</c:v>
                </c:pt>
                <c:pt idx="143952">
                  <c:v>44123.861111111109</c:v>
                </c:pt>
                <c:pt idx="143953">
                  <c:v>44123.861805555556</c:v>
                </c:pt>
                <c:pt idx="143954">
                  <c:v>44123.862500000003</c:v>
                </c:pt>
                <c:pt idx="143955">
                  <c:v>44123.863194444442</c:v>
                </c:pt>
                <c:pt idx="143956">
                  <c:v>44123.863888888889</c:v>
                </c:pt>
                <c:pt idx="143957">
                  <c:v>44123.864583333336</c:v>
                </c:pt>
                <c:pt idx="143958">
                  <c:v>44123.865277777775</c:v>
                </c:pt>
                <c:pt idx="143959">
                  <c:v>44123.865972222222</c:v>
                </c:pt>
                <c:pt idx="143960">
                  <c:v>44123.866666666669</c:v>
                </c:pt>
                <c:pt idx="143961">
                  <c:v>44123.867361111108</c:v>
                </c:pt>
                <c:pt idx="143962">
                  <c:v>44123.868055555555</c:v>
                </c:pt>
                <c:pt idx="143963">
                  <c:v>44123.868750000001</c:v>
                </c:pt>
                <c:pt idx="143964">
                  <c:v>44123.869444444441</c:v>
                </c:pt>
                <c:pt idx="143965">
                  <c:v>44123.870138888888</c:v>
                </c:pt>
                <c:pt idx="143966">
                  <c:v>44123.870833333334</c:v>
                </c:pt>
                <c:pt idx="143967">
                  <c:v>44123.871527777781</c:v>
                </c:pt>
                <c:pt idx="143968">
                  <c:v>44123.87222222222</c:v>
                </c:pt>
                <c:pt idx="143969">
                  <c:v>44123.872916666667</c:v>
                </c:pt>
                <c:pt idx="143970">
                  <c:v>44123.873611111114</c:v>
                </c:pt>
                <c:pt idx="143971">
                  <c:v>44123.874305555553</c:v>
                </c:pt>
                <c:pt idx="143972">
                  <c:v>44123.875</c:v>
                </c:pt>
                <c:pt idx="143973">
                  <c:v>44123.875694444447</c:v>
                </c:pt>
                <c:pt idx="143974">
                  <c:v>44123.876388888886</c:v>
                </c:pt>
                <c:pt idx="143975">
                  <c:v>44123.877083333333</c:v>
                </c:pt>
                <c:pt idx="143976">
                  <c:v>44123.87777777778</c:v>
                </c:pt>
                <c:pt idx="143977">
                  <c:v>44123.878472222219</c:v>
                </c:pt>
                <c:pt idx="143978">
                  <c:v>44123.879166666666</c:v>
                </c:pt>
                <c:pt idx="143979">
                  <c:v>44123.879861111112</c:v>
                </c:pt>
                <c:pt idx="143980">
                  <c:v>44123.880555555559</c:v>
                </c:pt>
                <c:pt idx="143981">
                  <c:v>44123.881249999999</c:v>
                </c:pt>
                <c:pt idx="143982">
                  <c:v>44123.881944444445</c:v>
                </c:pt>
                <c:pt idx="143983">
                  <c:v>44123.882638888892</c:v>
                </c:pt>
                <c:pt idx="143984">
                  <c:v>44123.883333333331</c:v>
                </c:pt>
                <c:pt idx="143985">
                  <c:v>44123.884027777778</c:v>
                </c:pt>
                <c:pt idx="143986">
                  <c:v>44123.884722222225</c:v>
                </c:pt>
                <c:pt idx="143987">
                  <c:v>44123.885416666664</c:v>
                </c:pt>
                <c:pt idx="143988">
                  <c:v>44123.886111111111</c:v>
                </c:pt>
                <c:pt idx="143989">
                  <c:v>44123.886805555558</c:v>
                </c:pt>
                <c:pt idx="143990">
                  <c:v>44123.887499999997</c:v>
                </c:pt>
                <c:pt idx="143991">
                  <c:v>44123.888194444444</c:v>
                </c:pt>
                <c:pt idx="143992">
                  <c:v>44123.888888888891</c:v>
                </c:pt>
                <c:pt idx="143993">
                  <c:v>44123.88958333333</c:v>
                </c:pt>
                <c:pt idx="143994">
                  <c:v>44123.890277777777</c:v>
                </c:pt>
                <c:pt idx="143995">
                  <c:v>44123.890972222223</c:v>
                </c:pt>
                <c:pt idx="143996">
                  <c:v>44123.89166666667</c:v>
                </c:pt>
                <c:pt idx="143997">
                  <c:v>44123.892361111109</c:v>
                </c:pt>
                <c:pt idx="143998">
                  <c:v>44123.893055555556</c:v>
                </c:pt>
                <c:pt idx="143999">
                  <c:v>44123.893750000003</c:v>
                </c:pt>
                <c:pt idx="144000">
                  <c:v>44123.894444444442</c:v>
                </c:pt>
                <c:pt idx="144001">
                  <c:v>44123.895138888889</c:v>
                </c:pt>
                <c:pt idx="144002">
                  <c:v>44123.895833333336</c:v>
                </c:pt>
                <c:pt idx="144003">
                  <c:v>44123.896527777775</c:v>
                </c:pt>
                <c:pt idx="144004">
                  <c:v>44123.897222222222</c:v>
                </c:pt>
                <c:pt idx="144005">
                  <c:v>44123.897916666669</c:v>
                </c:pt>
                <c:pt idx="144006">
                  <c:v>44123.898611111108</c:v>
                </c:pt>
                <c:pt idx="144007">
                  <c:v>44123.899305555555</c:v>
                </c:pt>
                <c:pt idx="144008">
                  <c:v>44123.9</c:v>
                </c:pt>
                <c:pt idx="144009">
                  <c:v>44123.900694444441</c:v>
                </c:pt>
                <c:pt idx="144010">
                  <c:v>44123.901388888888</c:v>
                </c:pt>
                <c:pt idx="144011">
                  <c:v>44123.902083333334</c:v>
                </c:pt>
                <c:pt idx="144012">
                  <c:v>44123.902777777781</c:v>
                </c:pt>
                <c:pt idx="144013">
                  <c:v>44123.90347222222</c:v>
                </c:pt>
                <c:pt idx="144014">
                  <c:v>44123.904166666667</c:v>
                </c:pt>
                <c:pt idx="144015">
                  <c:v>44123.904861111114</c:v>
                </c:pt>
                <c:pt idx="144016">
                  <c:v>44123.905555555553</c:v>
                </c:pt>
                <c:pt idx="144017">
                  <c:v>44123.90625</c:v>
                </c:pt>
                <c:pt idx="144018">
                  <c:v>44123.906944444447</c:v>
                </c:pt>
                <c:pt idx="144019">
                  <c:v>44123.907638888886</c:v>
                </c:pt>
                <c:pt idx="144020">
                  <c:v>44123.908333333333</c:v>
                </c:pt>
                <c:pt idx="144021">
                  <c:v>44123.90902777778</c:v>
                </c:pt>
                <c:pt idx="144022">
                  <c:v>44123.909722222219</c:v>
                </c:pt>
                <c:pt idx="144023">
                  <c:v>44123.910416666666</c:v>
                </c:pt>
                <c:pt idx="144024">
                  <c:v>44123.911111111112</c:v>
                </c:pt>
                <c:pt idx="144025">
                  <c:v>44123.911805555559</c:v>
                </c:pt>
                <c:pt idx="144026">
                  <c:v>44123.912499999999</c:v>
                </c:pt>
                <c:pt idx="144027">
                  <c:v>44123.913194444445</c:v>
                </c:pt>
                <c:pt idx="144028">
                  <c:v>44123.913888888892</c:v>
                </c:pt>
                <c:pt idx="144029">
                  <c:v>44123.914583333331</c:v>
                </c:pt>
                <c:pt idx="144030">
                  <c:v>44123.915277777778</c:v>
                </c:pt>
                <c:pt idx="144031">
                  <c:v>44123.915972222225</c:v>
                </c:pt>
                <c:pt idx="144032">
                  <c:v>44123.916666666664</c:v>
                </c:pt>
                <c:pt idx="144033">
                  <c:v>44123.917361111111</c:v>
                </c:pt>
                <c:pt idx="144034">
                  <c:v>44123.918055555558</c:v>
                </c:pt>
                <c:pt idx="144035">
                  <c:v>44123.918749999997</c:v>
                </c:pt>
                <c:pt idx="144036">
                  <c:v>44123.919444444444</c:v>
                </c:pt>
                <c:pt idx="144037">
                  <c:v>44123.920138888891</c:v>
                </c:pt>
                <c:pt idx="144038">
                  <c:v>44123.92083333333</c:v>
                </c:pt>
                <c:pt idx="144039">
                  <c:v>44123.921527777777</c:v>
                </c:pt>
                <c:pt idx="144040">
                  <c:v>44123.922222222223</c:v>
                </c:pt>
                <c:pt idx="144041">
                  <c:v>44123.92291666667</c:v>
                </c:pt>
                <c:pt idx="144042">
                  <c:v>44123.923611111109</c:v>
                </c:pt>
                <c:pt idx="144043">
                  <c:v>44123.924305555556</c:v>
                </c:pt>
                <c:pt idx="144044">
                  <c:v>44123.925000000003</c:v>
                </c:pt>
                <c:pt idx="144045">
                  <c:v>44123.925694444442</c:v>
                </c:pt>
                <c:pt idx="144046">
                  <c:v>44123.926388888889</c:v>
                </c:pt>
                <c:pt idx="144047">
                  <c:v>44123.927083333336</c:v>
                </c:pt>
                <c:pt idx="144048">
                  <c:v>44123.927777777775</c:v>
                </c:pt>
                <c:pt idx="144049">
                  <c:v>44123.928472222222</c:v>
                </c:pt>
                <c:pt idx="144050">
                  <c:v>44123.929166666669</c:v>
                </c:pt>
                <c:pt idx="144051">
                  <c:v>44123.929861111108</c:v>
                </c:pt>
                <c:pt idx="144052">
                  <c:v>44123.930555555555</c:v>
                </c:pt>
                <c:pt idx="144053">
                  <c:v>44123.931250000001</c:v>
                </c:pt>
                <c:pt idx="144054">
                  <c:v>44123.931944444441</c:v>
                </c:pt>
                <c:pt idx="144055">
                  <c:v>44123.932638888888</c:v>
                </c:pt>
                <c:pt idx="144056">
                  <c:v>44123.933333333334</c:v>
                </c:pt>
                <c:pt idx="144057">
                  <c:v>44123.934027777781</c:v>
                </c:pt>
                <c:pt idx="144058">
                  <c:v>44123.93472222222</c:v>
                </c:pt>
                <c:pt idx="144059">
                  <c:v>44123.935416666667</c:v>
                </c:pt>
                <c:pt idx="144060">
                  <c:v>44123.936111111114</c:v>
                </c:pt>
                <c:pt idx="144061">
                  <c:v>44123.936805555553</c:v>
                </c:pt>
                <c:pt idx="144062">
                  <c:v>44123.9375</c:v>
                </c:pt>
                <c:pt idx="144063">
                  <c:v>44123.938194444447</c:v>
                </c:pt>
                <c:pt idx="144064">
                  <c:v>44123.938888888886</c:v>
                </c:pt>
                <c:pt idx="144065">
                  <c:v>44123.939583333333</c:v>
                </c:pt>
                <c:pt idx="144066">
                  <c:v>44123.94027777778</c:v>
                </c:pt>
                <c:pt idx="144067">
                  <c:v>44123.940972222219</c:v>
                </c:pt>
                <c:pt idx="144068">
                  <c:v>44123.941666666666</c:v>
                </c:pt>
                <c:pt idx="144069">
                  <c:v>44123.942361111112</c:v>
                </c:pt>
                <c:pt idx="144070">
                  <c:v>44123.943055555559</c:v>
                </c:pt>
                <c:pt idx="144071">
                  <c:v>44123.943749999999</c:v>
                </c:pt>
                <c:pt idx="144072">
                  <c:v>44123.944444444445</c:v>
                </c:pt>
                <c:pt idx="144073">
                  <c:v>44123.945138888892</c:v>
                </c:pt>
                <c:pt idx="144074">
                  <c:v>44123.945833333331</c:v>
                </c:pt>
                <c:pt idx="144075">
                  <c:v>44123.946527777778</c:v>
                </c:pt>
                <c:pt idx="144076">
                  <c:v>44123.947222222225</c:v>
                </c:pt>
                <c:pt idx="144077">
                  <c:v>44123.947916666664</c:v>
                </c:pt>
                <c:pt idx="144078">
                  <c:v>44123.948611111111</c:v>
                </c:pt>
                <c:pt idx="144079">
                  <c:v>44123.949305555558</c:v>
                </c:pt>
                <c:pt idx="144080">
                  <c:v>44123.95</c:v>
                </c:pt>
                <c:pt idx="144081">
                  <c:v>44123.950694444444</c:v>
                </c:pt>
                <c:pt idx="144082">
                  <c:v>44123.951388888891</c:v>
                </c:pt>
                <c:pt idx="144083">
                  <c:v>44123.95208333333</c:v>
                </c:pt>
                <c:pt idx="144084">
                  <c:v>44123.952777777777</c:v>
                </c:pt>
                <c:pt idx="144085">
                  <c:v>44123.953472222223</c:v>
                </c:pt>
                <c:pt idx="144086">
                  <c:v>44123.95416666667</c:v>
                </c:pt>
                <c:pt idx="144087">
                  <c:v>44123.954861111109</c:v>
                </c:pt>
                <c:pt idx="144088">
                  <c:v>44123.955555555556</c:v>
                </c:pt>
                <c:pt idx="144089">
                  <c:v>44123.956250000003</c:v>
                </c:pt>
                <c:pt idx="144090">
                  <c:v>44123.956944444442</c:v>
                </c:pt>
                <c:pt idx="144091">
                  <c:v>44123.957638888889</c:v>
                </c:pt>
                <c:pt idx="144092">
                  <c:v>44123.958333333336</c:v>
                </c:pt>
                <c:pt idx="144093">
                  <c:v>44123.959027777775</c:v>
                </c:pt>
                <c:pt idx="144094">
                  <c:v>44123.959722222222</c:v>
                </c:pt>
                <c:pt idx="144095">
                  <c:v>44123.960416666669</c:v>
                </c:pt>
                <c:pt idx="144096">
                  <c:v>44123.961111111108</c:v>
                </c:pt>
                <c:pt idx="144097">
                  <c:v>44123.961805555555</c:v>
                </c:pt>
                <c:pt idx="144098">
                  <c:v>44123.962500000001</c:v>
                </c:pt>
                <c:pt idx="144099">
                  <c:v>44123.963194444441</c:v>
                </c:pt>
                <c:pt idx="144100">
                  <c:v>44123.963888888888</c:v>
                </c:pt>
                <c:pt idx="144101">
                  <c:v>44123.964583333334</c:v>
                </c:pt>
                <c:pt idx="144102">
                  <c:v>44123.965277777781</c:v>
                </c:pt>
                <c:pt idx="144103">
                  <c:v>44123.96597222222</c:v>
                </c:pt>
                <c:pt idx="144104">
                  <c:v>44123.966666666667</c:v>
                </c:pt>
                <c:pt idx="144105">
                  <c:v>44123.967361111114</c:v>
                </c:pt>
                <c:pt idx="144106">
                  <c:v>44123.968055555553</c:v>
                </c:pt>
                <c:pt idx="144107">
                  <c:v>44123.96875</c:v>
                </c:pt>
                <c:pt idx="144108">
                  <c:v>44123.969444444447</c:v>
                </c:pt>
                <c:pt idx="144109">
                  <c:v>44123.970138888886</c:v>
                </c:pt>
                <c:pt idx="144110">
                  <c:v>44123.970833333333</c:v>
                </c:pt>
                <c:pt idx="144111">
                  <c:v>44123.97152777778</c:v>
                </c:pt>
                <c:pt idx="144112">
                  <c:v>44123.972222222219</c:v>
                </c:pt>
                <c:pt idx="144113">
                  <c:v>44123.972916666666</c:v>
                </c:pt>
                <c:pt idx="144114">
                  <c:v>44123.973611111112</c:v>
                </c:pt>
                <c:pt idx="144115">
                  <c:v>44123.974305555559</c:v>
                </c:pt>
                <c:pt idx="144116">
                  <c:v>44123.974999999999</c:v>
                </c:pt>
                <c:pt idx="144117">
                  <c:v>44123.975694444445</c:v>
                </c:pt>
                <c:pt idx="144118">
                  <c:v>44123.976388888892</c:v>
                </c:pt>
                <c:pt idx="144119">
                  <c:v>44123.977083333331</c:v>
                </c:pt>
                <c:pt idx="144120">
                  <c:v>44123.977777777778</c:v>
                </c:pt>
                <c:pt idx="144121">
                  <c:v>44123.978472222225</c:v>
                </c:pt>
                <c:pt idx="144122">
                  <c:v>44123.979166666664</c:v>
                </c:pt>
                <c:pt idx="144123">
                  <c:v>44123.979861111111</c:v>
                </c:pt>
                <c:pt idx="144124">
                  <c:v>44123.980555555558</c:v>
                </c:pt>
                <c:pt idx="144125">
                  <c:v>44123.981249999997</c:v>
                </c:pt>
                <c:pt idx="144126">
                  <c:v>44123.981944444444</c:v>
                </c:pt>
                <c:pt idx="144127">
                  <c:v>44123.982638888891</c:v>
                </c:pt>
                <c:pt idx="144128">
                  <c:v>44123.98333333333</c:v>
                </c:pt>
                <c:pt idx="144129">
                  <c:v>44123.984027777777</c:v>
                </c:pt>
                <c:pt idx="144130">
                  <c:v>44123.984722222223</c:v>
                </c:pt>
                <c:pt idx="144131">
                  <c:v>44123.98541666667</c:v>
                </c:pt>
                <c:pt idx="144132">
                  <c:v>44123.986111111109</c:v>
                </c:pt>
                <c:pt idx="144133">
                  <c:v>44123.986805555556</c:v>
                </c:pt>
                <c:pt idx="144134">
                  <c:v>44123.987500000003</c:v>
                </c:pt>
                <c:pt idx="144135">
                  <c:v>44123.988194444442</c:v>
                </c:pt>
                <c:pt idx="144136">
                  <c:v>44123.988888888889</c:v>
                </c:pt>
                <c:pt idx="144137">
                  <c:v>44123.989583333336</c:v>
                </c:pt>
                <c:pt idx="144138">
                  <c:v>44123.990277777775</c:v>
                </c:pt>
                <c:pt idx="144139">
                  <c:v>44123.990972222222</c:v>
                </c:pt>
                <c:pt idx="144140">
                  <c:v>44123.991666666669</c:v>
                </c:pt>
                <c:pt idx="144141">
                  <c:v>44123.992361111108</c:v>
                </c:pt>
                <c:pt idx="144142">
                  <c:v>44123.993055555555</c:v>
                </c:pt>
                <c:pt idx="144143">
                  <c:v>44123.993750000001</c:v>
                </c:pt>
                <c:pt idx="144144">
                  <c:v>44123.994444444441</c:v>
                </c:pt>
                <c:pt idx="144145">
                  <c:v>44123.995138888888</c:v>
                </c:pt>
                <c:pt idx="144146">
                  <c:v>44123.995833333334</c:v>
                </c:pt>
                <c:pt idx="144147">
                  <c:v>44123.996527777781</c:v>
                </c:pt>
                <c:pt idx="144148">
                  <c:v>44123.99722222222</c:v>
                </c:pt>
                <c:pt idx="144149">
                  <c:v>44123.997916666667</c:v>
                </c:pt>
                <c:pt idx="144150">
                  <c:v>44123.998611111114</c:v>
                </c:pt>
                <c:pt idx="144151">
                  <c:v>44123.999305555553</c:v>
                </c:pt>
                <c:pt idx="144152">
                  <c:v>44124</c:v>
                </c:pt>
                <c:pt idx="144153">
                  <c:v>44124.000694444447</c:v>
                </c:pt>
                <c:pt idx="144154">
                  <c:v>44124.001388888886</c:v>
                </c:pt>
                <c:pt idx="144155">
                  <c:v>44124.002083333333</c:v>
                </c:pt>
                <c:pt idx="144156">
                  <c:v>44124.00277777778</c:v>
                </c:pt>
                <c:pt idx="144157">
                  <c:v>44124.003472222219</c:v>
                </c:pt>
                <c:pt idx="144158">
                  <c:v>44124.004166666666</c:v>
                </c:pt>
                <c:pt idx="144159">
                  <c:v>44124.004861111112</c:v>
                </c:pt>
                <c:pt idx="144160">
                  <c:v>44124.005555555559</c:v>
                </c:pt>
                <c:pt idx="144161">
                  <c:v>44124.006249999999</c:v>
                </c:pt>
                <c:pt idx="144162">
                  <c:v>44124.006944444445</c:v>
                </c:pt>
                <c:pt idx="144163">
                  <c:v>44124.007638888892</c:v>
                </c:pt>
                <c:pt idx="144164">
                  <c:v>44124.008333333331</c:v>
                </c:pt>
                <c:pt idx="144165">
                  <c:v>44124.009027777778</c:v>
                </c:pt>
                <c:pt idx="144166">
                  <c:v>44124.009722222225</c:v>
                </c:pt>
                <c:pt idx="144167">
                  <c:v>44124.010416666664</c:v>
                </c:pt>
                <c:pt idx="144168">
                  <c:v>44124.011111111111</c:v>
                </c:pt>
                <c:pt idx="144169">
                  <c:v>44124.011805555558</c:v>
                </c:pt>
                <c:pt idx="144170">
                  <c:v>44124.012499999997</c:v>
                </c:pt>
                <c:pt idx="144171">
                  <c:v>44124.013194444444</c:v>
                </c:pt>
                <c:pt idx="144172">
                  <c:v>44124.013888888891</c:v>
                </c:pt>
                <c:pt idx="144173">
                  <c:v>44124.01458333333</c:v>
                </c:pt>
                <c:pt idx="144174">
                  <c:v>44124.015277777777</c:v>
                </c:pt>
                <c:pt idx="144175">
                  <c:v>44124.015972222223</c:v>
                </c:pt>
                <c:pt idx="144176">
                  <c:v>44124.01666666667</c:v>
                </c:pt>
                <c:pt idx="144177">
                  <c:v>44124.017361111109</c:v>
                </c:pt>
                <c:pt idx="144178">
                  <c:v>44124.018055555556</c:v>
                </c:pt>
                <c:pt idx="144179">
                  <c:v>44124.018750000003</c:v>
                </c:pt>
                <c:pt idx="144180">
                  <c:v>44124.019444444442</c:v>
                </c:pt>
                <c:pt idx="144181">
                  <c:v>44124.020138888889</c:v>
                </c:pt>
                <c:pt idx="144182">
                  <c:v>44124.020833333336</c:v>
                </c:pt>
                <c:pt idx="144183">
                  <c:v>44124.021527777775</c:v>
                </c:pt>
                <c:pt idx="144184">
                  <c:v>44124.022222222222</c:v>
                </c:pt>
                <c:pt idx="144185">
                  <c:v>44124.022916666669</c:v>
                </c:pt>
                <c:pt idx="144186">
                  <c:v>44124.023611111108</c:v>
                </c:pt>
                <c:pt idx="144187">
                  <c:v>44124.024305555555</c:v>
                </c:pt>
                <c:pt idx="144188">
                  <c:v>44124.025000000001</c:v>
                </c:pt>
                <c:pt idx="144189">
                  <c:v>44124.025694444441</c:v>
                </c:pt>
                <c:pt idx="144190">
                  <c:v>44124.026388888888</c:v>
                </c:pt>
                <c:pt idx="144191">
                  <c:v>44124.027083333334</c:v>
                </c:pt>
                <c:pt idx="144192">
                  <c:v>44124.027777777781</c:v>
                </c:pt>
                <c:pt idx="144193">
                  <c:v>44124.02847222222</c:v>
                </c:pt>
                <c:pt idx="144194">
                  <c:v>44124.029166666667</c:v>
                </c:pt>
                <c:pt idx="144195">
                  <c:v>44124.029861111114</c:v>
                </c:pt>
                <c:pt idx="144196">
                  <c:v>44124.030555555553</c:v>
                </c:pt>
                <c:pt idx="144197">
                  <c:v>44124.03125</c:v>
                </c:pt>
                <c:pt idx="144198">
                  <c:v>44124.031944444447</c:v>
                </c:pt>
                <c:pt idx="144199">
                  <c:v>44124.032638888886</c:v>
                </c:pt>
                <c:pt idx="144200">
                  <c:v>44124.033333333333</c:v>
                </c:pt>
                <c:pt idx="144201">
                  <c:v>44124.03402777778</c:v>
                </c:pt>
                <c:pt idx="144202">
                  <c:v>44124.034722222219</c:v>
                </c:pt>
                <c:pt idx="144203">
                  <c:v>44124.035416666666</c:v>
                </c:pt>
                <c:pt idx="144204">
                  <c:v>44124.036111111112</c:v>
                </c:pt>
                <c:pt idx="144205">
                  <c:v>44124.036805555559</c:v>
                </c:pt>
                <c:pt idx="144206">
                  <c:v>44124.037499999999</c:v>
                </c:pt>
                <c:pt idx="144207">
                  <c:v>44124.038194444445</c:v>
                </c:pt>
                <c:pt idx="144208">
                  <c:v>44124.038888888892</c:v>
                </c:pt>
                <c:pt idx="144209">
                  <c:v>44124.039583333331</c:v>
                </c:pt>
                <c:pt idx="144210">
                  <c:v>44124.040277777778</c:v>
                </c:pt>
                <c:pt idx="144211">
                  <c:v>44124.040972222225</c:v>
                </c:pt>
                <c:pt idx="144212">
                  <c:v>44124.041666666664</c:v>
                </c:pt>
                <c:pt idx="144213">
                  <c:v>44124.042361111111</c:v>
                </c:pt>
                <c:pt idx="144214">
                  <c:v>44124.043055555558</c:v>
                </c:pt>
                <c:pt idx="144215">
                  <c:v>44124.043749999997</c:v>
                </c:pt>
                <c:pt idx="144216">
                  <c:v>44124.044444444444</c:v>
                </c:pt>
                <c:pt idx="144217">
                  <c:v>44124.045138888891</c:v>
                </c:pt>
                <c:pt idx="144218">
                  <c:v>44124.04583333333</c:v>
                </c:pt>
                <c:pt idx="144219">
                  <c:v>44124.046527777777</c:v>
                </c:pt>
                <c:pt idx="144220">
                  <c:v>44124.047222222223</c:v>
                </c:pt>
                <c:pt idx="144221">
                  <c:v>44124.04791666667</c:v>
                </c:pt>
                <c:pt idx="144222">
                  <c:v>44124.048611111109</c:v>
                </c:pt>
                <c:pt idx="144223">
                  <c:v>44124.049305555556</c:v>
                </c:pt>
                <c:pt idx="144224">
                  <c:v>44124.05</c:v>
                </c:pt>
                <c:pt idx="144225">
                  <c:v>44124.050694444442</c:v>
                </c:pt>
                <c:pt idx="144226">
                  <c:v>44124.051388888889</c:v>
                </c:pt>
                <c:pt idx="144227">
                  <c:v>44124.052083333336</c:v>
                </c:pt>
                <c:pt idx="144228">
                  <c:v>44124.052777777775</c:v>
                </c:pt>
                <c:pt idx="144229">
                  <c:v>44124.053472222222</c:v>
                </c:pt>
                <c:pt idx="144230">
                  <c:v>44124.054166666669</c:v>
                </c:pt>
                <c:pt idx="144231">
                  <c:v>44124.054861111108</c:v>
                </c:pt>
                <c:pt idx="144232">
                  <c:v>44124.055555555555</c:v>
                </c:pt>
                <c:pt idx="144233">
                  <c:v>44124.056250000001</c:v>
                </c:pt>
                <c:pt idx="144234">
                  <c:v>44124.056944444441</c:v>
                </c:pt>
                <c:pt idx="144235">
                  <c:v>44124.057638888888</c:v>
                </c:pt>
                <c:pt idx="144236">
                  <c:v>44124.058333333334</c:v>
                </c:pt>
                <c:pt idx="144237">
                  <c:v>44124.059027777781</c:v>
                </c:pt>
                <c:pt idx="144238">
                  <c:v>44124.05972222222</c:v>
                </c:pt>
                <c:pt idx="144239">
                  <c:v>44124.060416666667</c:v>
                </c:pt>
                <c:pt idx="144240">
                  <c:v>44124.061111111114</c:v>
                </c:pt>
                <c:pt idx="144241">
                  <c:v>44124.061805555553</c:v>
                </c:pt>
                <c:pt idx="144242">
                  <c:v>44124.0625</c:v>
                </c:pt>
                <c:pt idx="144243">
                  <c:v>44124.063194444447</c:v>
                </c:pt>
                <c:pt idx="144244">
                  <c:v>44124.063888888886</c:v>
                </c:pt>
                <c:pt idx="144245">
                  <c:v>44124.064583333333</c:v>
                </c:pt>
                <c:pt idx="144246">
                  <c:v>44124.06527777778</c:v>
                </c:pt>
                <c:pt idx="144247">
                  <c:v>44124.065972222219</c:v>
                </c:pt>
                <c:pt idx="144248">
                  <c:v>44124.066666666666</c:v>
                </c:pt>
                <c:pt idx="144249">
                  <c:v>44124.067361111112</c:v>
                </c:pt>
                <c:pt idx="144250">
                  <c:v>44124.068055555559</c:v>
                </c:pt>
                <c:pt idx="144251">
                  <c:v>44124.068749999999</c:v>
                </c:pt>
                <c:pt idx="144252">
                  <c:v>44124.069444444445</c:v>
                </c:pt>
                <c:pt idx="144253">
                  <c:v>44124.070138888892</c:v>
                </c:pt>
                <c:pt idx="144254">
                  <c:v>44124.070833333331</c:v>
                </c:pt>
                <c:pt idx="144255">
                  <c:v>44124.071527777778</c:v>
                </c:pt>
                <c:pt idx="144256">
                  <c:v>44124.072222222225</c:v>
                </c:pt>
                <c:pt idx="144257">
                  <c:v>44124.072916666664</c:v>
                </c:pt>
                <c:pt idx="144258">
                  <c:v>44124.073611111111</c:v>
                </c:pt>
                <c:pt idx="144259">
                  <c:v>44124.074305555558</c:v>
                </c:pt>
                <c:pt idx="144260">
                  <c:v>44124.074999999997</c:v>
                </c:pt>
                <c:pt idx="144261">
                  <c:v>44124.075694444444</c:v>
                </c:pt>
                <c:pt idx="144262">
                  <c:v>44124.076388888891</c:v>
                </c:pt>
                <c:pt idx="144263">
                  <c:v>44124.07708333333</c:v>
                </c:pt>
                <c:pt idx="144264">
                  <c:v>44124.077777777777</c:v>
                </c:pt>
                <c:pt idx="144265">
                  <c:v>44124.078472222223</c:v>
                </c:pt>
                <c:pt idx="144266">
                  <c:v>44124.07916666667</c:v>
                </c:pt>
                <c:pt idx="144267">
                  <c:v>44124.079861111109</c:v>
                </c:pt>
                <c:pt idx="144268">
                  <c:v>44124.080555555556</c:v>
                </c:pt>
                <c:pt idx="144269">
                  <c:v>44124.081250000003</c:v>
                </c:pt>
                <c:pt idx="144270">
                  <c:v>44124.081944444442</c:v>
                </c:pt>
                <c:pt idx="144271">
                  <c:v>44124.082638888889</c:v>
                </c:pt>
                <c:pt idx="144272">
                  <c:v>44124.083333333336</c:v>
                </c:pt>
                <c:pt idx="144273">
                  <c:v>44124.084027777775</c:v>
                </c:pt>
                <c:pt idx="144274">
                  <c:v>44124.084722222222</c:v>
                </c:pt>
                <c:pt idx="144275">
                  <c:v>44124.085416666669</c:v>
                </c:pt>
                <c:pt idx="144276">
                  <c:v>44124.086111111108</c:v>
                </c:pt>
                <c:pt idx="144277">
                  <c:v>44124.086805555555</c:v>
                </c:pt>
                <c:pt idx="144278">
                  <c:v>44124.087500000001</c:v>
                </c:pt>
                <c:pt idx="144279">
                  <c:v>44124.088194444441</c:v>
                </c:pt>
                <c:pt idx="144280">
                  <c:v>44124.088888888888</c:v>
                </c:pt>
                <c:pt idx="144281">
                  <c:v>44124.089583333334</c:v>
                </c:pt>
                <c:pt idx="144282">
                  <c:v>44124.090277777781</c:v>
                </c:pt>
                <c:pt idx="144283">
                  <c:v>44124.09097222222</c:v>
                </c:pt>
                <c:pt idx="144284">
                  <c:v>44124.091666666667</c:v>
                </c:pt>
                <c:pt idx="144285">
                  <c:v>44124.092361111114</c:v>
                </c:pt>
                <c:pt idx="144286">
                  <c:v>44124.093055555553</c:v>
                </c:pt>
                <c:pt idx="144287">
                  <c:v>44124.09375</c:v>
                </c:pt>
                <c:pt idx="144288">
                  <c:v>44124.094444444447</c:v>
                </c:pt>
                <c:pt idx="144289">
                  <c:v>44124.095138888886</c:v>
                </c:pt>
                <c:pt idx="144290">
                  <c:v>44124.095833333333</c:v>
                </c:pt>
                <c:pt idx="144291">
                  <c:v>44124.09652777778</c:v>
                </c:pt>
                <c:pt idx="144292">
                  <c:v>44124.097222222219</c:v>
                </c:pt>
                <c:pt idx="144293">
                  <c:v>44124.097916666666</c:v>
                </c:pt>
                <c:pt idx="144294">
                  <c:v>44124.098611111112</c:v>
                </c:pt>
                <c:pt idx="144295">
                  <c:v>44124.099305555559</c:v>
                </c:pt>
                <c:pt idx="144296">
                  <c:v>44124.1</c:v>
                </c:pt>
                <c:pt idx="144297">
                  <c:v>44124.100694444445</c:v>
                </c:pt>
                <c:pt idx="144298">
                  <c:v>44124.101388888892</c:v>
                </c:pt>
                <c:pt idx="144299">
                  <c:v>44124.102083333331</c:v>
                </c:pt>
                <c:pt idx="144300">
                  <c:v>44124.102777777778</c:v>
                </c:pt>
                <c:pt idx="144301">
                  <c:v>44124.103472222225</c:v>
                </c:pt>
                <c:pt idx="144302">
                  <c:v>44124.104166666664</c:v>
                </c:pt>
                <c:pt idx="144303">
                  <c:v>44124.104861111111</c:v>
                </c:pt>
                <c:pt idx="144304">
                  <c:v>44124.105555555558</c:v>
                </c:pt>
                <c:pt idx="144305">
                  <c:v>44124.106249999997</c:v>
                </c:pt>
                <c:pt idx="144306">
                  <c:v>44124.106944444444</c:v>
                </c:pt>
                <c:pt idx="144307">
                  <c:v>44124.107638888891</c:v>
                </c:pt>
                <c:pt idx="144308">
                  <c:v>44124.10833333333</c:v>
                </c:pt>
                <c:pt idx="144309">
                  <c:v>44124.109027777777</c:v>
                </c:pt>
                <c:pt idx="144310">
                  <c:v>44124.109722222223</c:v>
                </c:pt>
                <c:pt idx="144311">
                  <c:v>44124.11041666667</c:v>
                </c:pt>
                <c:pt idx="144312">
                  <c:v>44124.111111111109</c:v>
                </c:pt>
                <c:pt idx="144313">
                  <c:v>44124.111805555556</c:v>
                </c:pt>
                <c:pt idx="144314">
                  <c:v>44124.112500000003</c:v>
                </c:pt>
                <c:pt idx="144315">
                  <c:v>44124.113194444442</c:v>
                </c:pt>
                <c:pt idx="144316">
                  <c:v>44124.113888888889</c:v>
                </c:pt>
                <c:pt idx="144317">
                  <c:v>44124.114583333336</c:v>
                </c:pt>
                <c:pt idx="144318">
                  <c:v>44124.115277777775</c:v>
                </c:pt>
                <c:pt idx="144319">
                  <c:v>44124.115972222222</c:v>
                </c:pt>
                <c:pt idx="144320">
                  <c:v>44124.116666666669</c:v>
                </c:pt>
                <c:pt idx="144321">
                  <c:v>44124.117361111108</c:v>
                </c:pt>
                <c:pt idx="144322">
                  <c:v>44124.118055555555</c:v>
                </c:pt>
                <c:pt idx="144323">
                  <c:v>44124.118750000001</c:v>
                </c:pt>
                <c:pt idx="144324">
                  <c:v>44124.119444444441</c:v>
                </c:pt>
                <c:pt idx="144325">
                  <c:v>44124.120138888888</c:v>
                </c:pt>
                <c:pt idx="144326">
                  <c:v>44124.120833333334</c:v>
                </c:pt>
                <c:pt idx="144327">
                  <c:v>44124.121527777781</c:v>
                </c:pt>
                <c:pt idx="144328">
                  <c:v>44124.12222222222</c:v>
                </c:pt>
                <c:pt idx="144329">
                  <c:v>44124.122916666667</c:v>
                </c:pt>
                <c:pt idx="144330">
                  <c:v>44124.123611111114</c:v>
                </c:pt>
                <c:pt idx="144331">
                  <c:v>44124.124305555553</c:v>
                </c:pt>
                <c:pt idx="144332">
                  <c:v>44124.125</c:v>
                </c:pt>
                <c:pt idx="144333">
                  <c:v>44124.125694444447</c:v>
                </c:pt>
                <c:pt idx="144334">
                  <c:v>44124.126388888886</c:v>
                </c:pt>
                <c:pt idx="144335">
                  <c:v>44124.127083333333</c:v>
                </c:pt>
                <c:pt idx="144336">
                  <c:v>44124.12777777778</c:v>
                </c:pt>
                <c:pt idx="144337">
                  <c:v>44124.128472222219</c:v>
                </c:pt>
                <c:pt idx="144338">
                  <c:v>44124.129166666666</c:v>
                </c:pt>
                <c:pt idx="144339">
                  <c:v>44124.129861111112</c:v>
                </c:pt>
                <c:pt idx="144340">
                  <c:v>44124.130555555559</c:v>
                </c:pt>
                <c:pt idx="144341">
                  <c:v>44124.131249999999</c:v>
                </c:pt>
                <c:pt idx="144342">
                  <c:v>44124.131944444445</c:v>
                </c:pt>
                <c:pt idx="144343">
                  <c:v>44124.132638888892</c:v>
                </c:pt>
                <c:pt idx="144344">
                  <c:v>44124.133333333331</c:v>
                </c:pt>
                <c:pt idx="144345">
                  <c:v>44124.134027777778</c:v>
                </c:pt>
                <c:pt idx="144346">
                  <c:v>44124.134722222225</c:v>
                </c:pt>
                <c:pt idx="144347">
                  <c:v>44124.135416666664</c:v>
                </c:pt>
                <c:pt idx="144348">
                  <c:v>44124.136111111111</c:v>
                </c:pt>
                <c:pt idx="144349">
                  <c:v>44124.136805555558</c:v>
                </c:pt>
                <c:pt idx="144350">
                  <c:v>44124.137499999997</c:v>
                </c:pt>
                <c:pt idx="144351">
                  <c:v>44124.138194444444</c:v>
                </c:pt>
                <c:pt idx="144352">
                  <c:v>44124.138888888891</c:v>
                </c:pt>
                <c:pt idx="144353">
                  <c:v>44124.13958333333</c:v>
                </c:pt>
                <c:pt idx="144354">
                  <c:v>44124.140277777777</c:v>
                </c:pt>
                <c:pt idx="144355">
                  <c:v>44124.140972222223</c:v>
                </c:pt>
                <c:pt idx="144356">
                  <c:v>44124.14166666667</c:v>
                </c:pt>
                <c:pt idx="144357">
                  <c:v>44124.142361111109</c:v>
                </c:pt>
                <c:pt idx="144358">
                  <c:v>44124.143055555556</c:v>
                </c:pt>
                <c:pt idx="144359">
                  <c:v>44124.143750000003</c:v>
                </c:pt>
                <c:pt idx="144360">
                  <c:v>44124.144444444442</c:v>
                </c:pt>
                <c:pt idx="144361">
                  <c:v>44124.145138888889</c:v>
                </c:pt>
                <c:pt idx="144362">
                  <c:v>44124.145833333336</c:v>
                </c:pt>
                <c:pt idx="144363">
                  <c:v>44124.146527777775</c:v>
                </c:pt>
                <c:pt idx="144364">
                  <c:v>44124.147222222222</c:v>
                </c:pt>
                <c:pt idx="144365">
                  <c:v>44124.147916666669</c:v>
                </c:pt>
                <c:pt idx="144366">
                  <c:v>44124.148611111108</c:v>
                </c:pt>
                <c:pt idx="144367">
                  <c:v>44124.149305555555</c:v>
                </c:pt>
                <c:pt idx="144368">
                  <c:v>44124.15</c:v>
                </c:pt>
                <c:pt idx="144369">
                  <c:v>44124.150694444441</c:v>
                </c:pt>
                <c:pt idx="144370">
                  <c:v>44124.151388888888</c:v>
                </c:pt>
                <c:pt idx="144371">
                  <c:v>44124.152083333334</c:v>
                </c:pt>
                <c:pt idx="144372">
                  <c:v>44124.152777777781</c:v>
                </c:pt>
                <c:pt idx="144373">
                  <c:v>44124.15347222222</c:v>
                </c:pt>
                <c:pt idx="144374">
                  <c:v>44124.154166666667</c:v>
                </c:pt>
                <c:pt idx="144375">
                  <c:v>44124.154861111114</c:v>
                </c:pt>
                <c:pt idx="144376">
                  <c:v>44124.155555555553</c:v>
                </c:pt>
                <c:pt idx="144377">
                  <c:v>44124.15625</c:v>
                </c:pt>
                <c:pt idx="144378">
                  <c:v>44124.156944444447</c:v>
                </c:pt>
                <c:pt idx="144379">
                  <c:v>44124.157638888886</c:v>
                </c:pt>
                <c:pt idx="144380">
                  <c:v>44124.158333333333</c:v>
                </c:pt>
                <c:pt idx="144381">
                  <c:v>44124.15902777778</c:v>
                </c:pt>
                <c:pt idx="144382">
                  <c:v>44124.159722222219</c:v>
                </c:pt>
                <c:pt idx="144383">
                  <c:v>44124.160416666666</c:v>
                </c:pt>
                <c:pt idx="144384">
                  <c:v>44124.161111111112</c:v>
                </c:pt>
                <c:pt idx="144385">
                  <c:v>44124.161805555559</c:v>
                </c:pt>
                <c:pt idx="144386">
                  <c:v>44124.162499999999</c:v>
                </c:pt>
                <c:pt idx="144387">
                  <c:v>44124.163194444445</c:v>
                </c:pt>
                <c:pt idx="144388">
                  <c:v>44124.163888888892</c:v>
                </c:pt>
                <c:pt idx="144389">
                  <c:v>44124.164583333331</c:v>
                </c:pt>
                <c:pt idx="144390">
                  <c:v>44124.165277777778</c:v>
                </c:pt>
                <c:pt idx="144391">
                  <c:v>44124.165972222225</c:v>
                </c:pt>
                <c:pt idx="144392">
                  <c:v>44124.166666666664</c:v>
                </c:pt>
                <c:pt idx="144393">
                  <c:v>44124.167361111111</c:v>
                </c:pt>
                <c:pt idx="144394">
                  <c:v>44124.168055555558</c:v>
                </c:pt>
                <c:pt idx="144395">
                  <c:v>44124.168749999997</c:v>
                </c:pt>
                <c:pt idx="144396">
                  <c:v>44124.169444444444</c:v>
                </c:pt>
                <c:pt idx="144397">
                  <c:v>44124.170138888891</c:v>
                </c:pt>
                <c:pt idx="144398">
                  <c:v>44124.17083333333</c:v>
                </c:pt>
                <c:pt idx="144399">
                  <c:v>44124.171527777777</c:v>
                </c:pt>
                <c:pt idx="144400">
                  <c:v>44124.172222222223</c:v>
                </c:pt>
                <c:pt idx="144401">
                  <c:v>44124.17291666667</c:v>
                </c:pt>
                <c:pt idx="144402">
                  <c:v>44124.173611111109</c:v>
                </c:pt>
                <c:pt idx="144403">
                  <c:v>44124.174305555556</c:v>
                </c:pt>
                <c:pt idx="144404">
                  <c:v>44124.175000000003</c:v>
                </c:pt>
                <c:pt idx="144405">
                  <c:v>44124.175694444442</c:v>
                </c:pt>
                <c:pt idx="144406">
                  <c:v>44124.176388888889</c:v>
                </c:pt>
                <c:pt idx="144407">
                  <c:v>44124.177083333336</c:v>
                </c:pt>
                <c:pt idx="144408">
                  <c:v>44124.177777777775</c:v>
                </c:pt>
                <c:pt idx="144409">
                  <c:v>44124.178472222222</c:v>
                </c:pt>
                <c:pt idx="144410">
                  <c:v>44124.179166666669</c:v>
                </c:pt>
                <c:pt idx="144411">
                  <c:v>44124.179861111108</c:v>
                </c:pt>
                <c:pt idx="144412">
                  <c:v>44124.180555555555</c:v>
                </c:pt>
                <c:pt idx="144413">
                  <c:v>44124.181250000001</c:v>
                </c:pt>
                <c:pt idx="144414">
                  <c:v>44124.181944444441</c:v>
                </c:pt>
                <c:pt idx="144415">
                  <c:v>44124.182638888888</c:v>
                </c:pt>
                <c:pt idx="144416">
                  <c:v>44124.183333333334</c:v>
                </c:pt>
                <c:pt idx="144417">
                  <c:v>44124.184027777781</c:v>
                </c:pt>
                <c:pt idx="144418">
                  <c:v>44124.18472222222</c:v>
                </c:pt>
                <c:pt idx="144419">
                  <c:v>44124.185416666667</c:v>
                </c:pt>
                <c:pt idx="144420">
                  <c:v>44124.186111111114</c:v>
                </c:pt>
                <c:pt idx="144421">
                  <c:v>44124.186805555553</c:v>
                </c:pt>
                <c:pt idx="144422">
                  <c:v>44124.1875</c:v>
                </c:pt>
                <c:pt idx="144423">
                  <c:v>44124.188194444447</c:v>
                </c:pt>
                <c:pt idx="144424">
                  <c:v>44124.188888888886</c:v>
                </c:pt>
                <c:pt idx="144425">
                  <c:v>44124.189583333333</c:v>
                </c:pt>
                <c:pt idx="144426">
                  <c:v>44124.19027777778</c:v>
                </c:pt>
                <c:pt idx="144427">
                  <c:v>44124.190972222219</c:v>
                </c:pt>
                <c:pt idx="144428">
                  <c:v>44124.191666666666</c:v>
                </c:pt>
                <c:pt idx="144429">
                  <c:v>44124.192361111112</c:v>
                </c:pt>
                <c:pt idx="144430">
                  <c:v>44124.193055555559</c:v>
                </c:pt>
                <c:pt idx="144431">
                  <c:v>44124.193749999999</c:v>
                </c:pt>
                <c:pt idx="144432">
                  <c:v>44124.194444444445</c:v>
                </c:pt>
                <c:pt idx="144433">
                  <c:v>44124.195138888892</c:v>
                </c:pt>
                <c:pt idx="144434">
                  <c:v>44124.195833333331</c:v>
                </c:pt>
                <c:pt idx="144435">
                  <c:v>44124.196527777778</c:v>
                </c:pt>
                <c:pt idx="144436">
                  <c:v>44124.197222222225</c:v>
                </c:pt>
                <c:pt idx="144437">
                  <c:v>44124.197916666664</c:v>
                </c:pt>
                <c:pt idx="144438">
                  <c:v>44124.198611111111</c:v>
                </c:pt>
                <c:pt idx="144439">
                  <c:v>44124.199305555558</c:v>
                </c:pt>
                <c:pt idx="144440">
                  <c:v>44124.2</c:v>
                </c:pt>
                <c:pt idx="144441">
                  <c:v>44124.200694444444</c:v>
                </c:pt>
                <c:pt idx="144442">
                  <c:v>44124.201388888891</c:v>
                </c:pt>
                <c:pt idx="144443">
                  <c:v>44124.20208333333</c:v>
                </c:pt>
                <c:pt idx="144444">
                  <c:v>44124.202777777777</c:v>
                </c:pt>
                <c:pt idx="144445">
                  <c:v>44124.203472222223</c:v>
                </c:pt>
                <c:pt idx="144446">
                  <c:v>44124.20416666667</c:v>
                </c:pt>
                <c:pt idx="144447">
                  <c:v>44124.204861111109</c:v>
                </c:pt>
                <c:pt idx="144448">
                  <c:v>44124.205555555556</c:v>
                </c:pt>
                <c:pt idx="144449">
                  <c:v>44124.206250000003</c:v>
                </c:pt>
                <c:pt idx="144450">
                  <c:v>44124.206944444442</c:v>
                </c:pt>
                <c:pt idx="144451">
                  <c:v>44124.207638888889</c:v>
                </c:pt>
                <c:pt idx="144452">
                  <c:v>44124.208333333336</c:v>
                </c:pt>
                <c:pt idx="144453">
                  <c:v>44124.209027777775</c:v>
                </c:pt>
                <c:pt idx="144454">
                  <c:v>44124.209722222222</c:v>
                </c:pt>
                <c:pt idx="144455">
                  <c:v>44124.210416666669</c:v>
                </c:pt>
                <c:pt idx="144456">
                  <c:v>44124.211111111108</c:v>
                </c:pt>
                <c:pt idx="144457">
                  <c:v>44124.211805555555</c:v>
                </c:pt>
                <c:pt idx="144458">
                  <c:v>44124.212500000001</c:v>
                </c:pt>
                <c:pt idx="144459">
                  <c:v>44124.213194444441</c:v>
                </c:pt>
                <c:pt idx="144460">
                  <c:v>44124.213888888888</c:v>
                </c:pt>
                <c:pt idx="144461">
                  <c:v>44124.214583333334</c:v>
                </c:pt>
                <c:pt idx="144462">
                  <c:v>44124.215277777781</c:v>
                </c:pt>
                <c:pt idx="144463">
                  <c:v>44124.21597222222</c:v>
                </c:pt>
                <c:pt idx="144464">
                  <c:v>44124.216666666667</c:v>
                </c:pt>
                <c:pt idx="144465">
                  <c:v>44124.217361111114</c:v>
                </c:pt>
                <c:pt idx="144466">
                  <c:v>44124.218055555553</c:v>
                </c:pt>
                <c:pt idx="144467">
                  <c:v>44124.21875</c:v>
                </c:pt>
                <c:pt idx="144468">
                  <c:v>44124.219444444447</c:v>
                </c:pt>
                <c:pt idx="144469">
                  <c:v>44124.220138888886</c:v>
                </c:pt>
                <c:pt idx="144470">
                  <c:v>44124.220833333333</c:v>
                </c:pt>
                <c:pt idx="144471">
                  <c:v>44124.22152777778</c:v>
                </c:pt>
                <c:pt idx="144472">
                  <c:v>44124.222222222219</c:v>
                </c:pt>
                <c:pt idx="144473">
                  <c:v>44124.222916666666</c:v>
                </c:pt>
                <c:pt idx="144474">
                  <c:v>44124.223611111112</c:v>
                </c:pt>
                <c:pt idx="144475">
                  <c:v>44124.224305555559</c:v>
                </c:pt>
                <c:pt idx="144476">
                  <c:v>44124.224999999999</c:v>
                </c:pt>
                <c:pt idx="144477">
                  <c:v>44124.225694444445</c:v>
                </c:pt>
                <c:pt idx="144478">
                  <c:v>44124.226388888892</c:v>
                </c:pt>
                <c:pt idx="144479">
                  <c:v>44124.227083333331</c:v>
                </c:pt>
                <c:pt idx="144480">
                  <c:v>44124.227777777778</c:v>
                </c:pt>
                <c:pt idx="144481">
                  <c:v>44124.228472222225</c:v>
                </c:pt>
                <c:pt idx="144482">
                  <c:v>44124.229166666664</c:v>
                </c:pt>
                <c:pt idx="144483">
                  <c:v>44124.229861111111</c:v>
                </c:pt>
                <c:pt idx="144484">
                  <c:v>44124.230555555558</c:v>
                </c:pt>
                <c:pt idx="144485">
                  <c:v>44124.231249999997</c:v>
                </c:pt>
                <c:pt idx="144486">
                  <c:v>44124.231944444444</c:v>
                </c:pt>
                <c:pt idx="144487">
                  <c:v>44124.232638888891</c:v>
                </c:pt>
                <c:pt idx="144488">
                  <c:v>44124.23333333333</c:v>
                </c:pt>
                <c:pt idx="144489">
                  <c:v>44124.234027777777</c:v>
                </c:pt>
                <c:pt idx="144490">
                  <c:v>44124.234722222223</c:v>
                </c:pt>
                <c:pt idx="144491">
                  <c:v>44124.23541666667</c:v>
                </c:pt>
                <c:pt idx="144492">
                  <c:v>44124.236111111109</c:v>
                </c:pt>
                <c:pt idx="144493">
                  <c:v>44124.236805555556</c:v>
                </c:pt>
                <c:pt idx="144494">
                  <c:v>44124.237500000003</c:v>
                </c:pt>
                <c:pt idx="144495">
                  <c:v>44124.238194444442</c:v>
                </c:pt>
                <c:pt idx="144496">
                  <c:v>44124.238888888889</c:v>
                </c:pt>
                <c:pt idx="144497">
                  <c:v>44124.239583333336</c:v>
                </c:pt>
                <c:pt idx="144498">
                  <c:v>44124.240277777775</c:v>
                </c:pt>
                <c:pt idx="144499">
                  <c:v>44124.240972222222</c:v>
                </c:pt>
                <c:pt idx="144500">
                  <c:v>44124.241666666669</c:v>
                </c:pt>
                <c:pt idx="144501">
                  <c:v>44124.242361111108</c:v>
                </c:pt>
                <c:pt idx="144502">
                  <c:v>44124.243055555555</c:v>
                </c:pt>
                <c:pt idx="144503">
                  <c:v>44124.243750000001</c:v>
                </c:pt>
                <c:pt idx="144504">
                  <c:v>44124.244444444441</c:v>
                </c:pt>
                <c:pt idx="144505">
                  <c:v>44124.245138888888</c:v>
                </c:pt>
                <c:pt idx="144506">
                  <c:v>44124.245833333334</c:v>
                </c:pt>
                <c:pt idx="144507">
                  <c:v>44124.246527777781</c:v>
                </c:pt>
                <c:pt idx="144508">
                  <c:v>44124.24722222222</c:v>
                </c:pt>
                <c:pt idx="144509">
                  <c:v>44124.247916666667</c:v>
                </c:pt>
                <c:pt idx="144510">
                  <c:v>44124.248611111114</c:v>
                </c:pt>
                <c:pt idx="144511">
                  <c:v>44124.249305555553</c:v>
                </c:pt>
                <c:pt idx="144512">
                  <c:v>44124.25</c:v>
                </c:pt>
                <c:pt idx="144513">
                  <c:v>44124.250694444447</c:v>
                </c:pt>
                <c:pt idx="144514">
                  <c:v>44124.251388888886</c:v>
                </c:pt>
                <c:pt idx="144515">
                  <c:v>44124.252083333333</c:v>
                </c:pt>
                <c:pt idx="144516">
                  <c:v>44124.25277777778</c:v>
                </c:pt>
                <c:pt idx="144517">
                  <c:v>44124.253472222219</c:v>
                </c:pt>
                <c:pt idx="144518">
                  <c:v>44124.254166666666</c:v>
                </c:pt>
                <c:pt idx="144519">
                  <c:v>44124.254861111112</c:v>
                </c:pt>
                <c:pt idx="144520">
                  <c:v>44124.255555555559</c:v>
                </c:pt>
                <c:pt idx="144521">
                  <c:v>44124.256249999999</c:v>
                </c:pt>
                <c:pt idx="144522">
                  <c:v>44124.256944444445</c:v>
                </c:pt>
                <c:pt idx="144523">
                  <c:v>44124.257638888892</c:v>
                </c:pt>
                <c:pt idx="144524">
                  <c:v>44124.258333333331</c:v>
                </c:pt>
                <c:pt idx="144525">
                  <c:v>44124.259027777778</c:v>
                </c:pt>
                <c:pt idx="144526">
                  <c:v>44124.259722222225</c:v>
                </c:pt>
                <c:pt idx="144527">
                  <c:v>44124.260416666664</c:v>
                </c:pt>
                <c:pt idx="144528">
                  <c:v>44124.261111111111</c:v>
                </c:pt>
                <c:pt idx="144529">
                  <c:v>44124.261805555558</c:v>
                </c:pt>
                <c:pt idx="144530">
                  <c:v>44124.262499999997</c:v>
                </c:pt>
                <c:pt idx="144531">
                  <c:v>44124.263194444444</c:v>
                </c:pt>
                <c:pt idx="144532">
                  <c:v>44124.263888888891</c:v>
                </c:pt>
                <c:pt idx="144533">
                  <c:v>44124.26458333333</c:v>
                </c:pt>
                <c:pt idx="144534">
                  <c:v>44124.265277777777</c:v>
                </c:pt>
                <c:pt idx="144535">
                  <c:v>44124.265972222223</c:v>
                </c:pt>
                <c:pt idx="144536">
                  <c:v>44124.26666666667</c:v>
                </c:pt>
                <c:pt idx="144537">
                  <c:v>44124.267361111109</c:v>
                </c:pt>
                <c:pt idx="144538">
                  <c:v>44124.268055555556</c:v>
                </c:pt>
                <c:pt idx="144539">
                  <c:v>44124.268750000003</c:v>
                </c:pt>
                <c:pt idx="144540">
                  <c:v>44124.269444444442</c:v>
                </c:pt>
                <c:pt idx="144541">
                  <c:v>44124.270138888889</c:v>
                </c:pt>
                <c:pt idx="144542">
                  <c:v>44124.270833333336</c:v>
                </c:pt>
                <c:pt idx="144543">
                  <c:v>44124.271527777775</c:v>
                </c:pt>
                <c:pt idx="144544">
                  <c:v>44124.272222222222</c:v>
                </c:pt>
                <c:pt idx="144545">
                  <c:v>44124.272916666669</c:v>
                </c:pt>
                <c:pt idx="144546">
                  <c:v>44124.273611111108</c:v>
                </c:pt>
                <c:pt idx="144547">
                  <c:v>44124.274305555555</c:v>
                </c:pt>
                <c:pt idx="144548">
                  <c:v>44124.275000000001</c:v>
                </c:pt>
                <c:pt idx="144549">
                  <c:v>44124.275694444441</c:v>
                </c:pt>
                <c:pt idx="144550">
                  <c:v>44124.276388888888</c:v>
                </c:pt>
                <c:pt idx="144551">
                  <c:v>44124.277083333334</c:v>
                </c:pt>
                <c:pt idx="144552">
                  <c:v>44124.277777777781</c:v>
                </c:pt>
                <c:pt idx="144553">
                  <c:v>44124.27847222222</c:v>
                </c:pt>
                <c:pt idx="144554">
                  <c:v>44124.279166666667</c:v>
                </c:pt>
                <c:pt idx="144555">
                  <c:v>44124.279861111114</c:v>
                </c:pt>
                <c:pt idx="144556">
                  <c:v>44124.280555555553</c:v>
                </c:pt>
                <c:pt idx="144557">
                  <c:v>44124.28125</c:v>
                </c:pt>
                <c:pt idx="144558">
                  <c:v>44124.281944444447</c:v>
                </c:pt>
                <c:pt idx="144559">
                  <c:v>44124.282638888886</c:v>
                </c:pt>
                <c:pt idx="144560">
                  <c:v>44124.283333333333</c:v>
                </c:pt>
                <c:pt idx="144561">
                  <c:v>44124.28402777778</c:v>
                </c:pt>
                <c:pt idx="144562">
                  <c:v>44124.284722222219</c:v>
                </c:pt>
                <c:pt idx="144563">
                  <c:v>44124.285416666666</c:v>
                </c:pt>
                <c:pt idx="144564">
                  <c:v>44124.286111111112</c:v>
                </c:pt>
                <c:pt idx="144565">
                  <c:v>44124.286805555559</c:v>
                </c:pt>
                <c:pt idx="144566">
                  <c:v>44124.287499999999</c:v>
                </c:pt>
                <c:pt idx="144567">
                  <c:v>44124.288194444445</c:v>
                </c:pt>
                <c:pt idx="144568">
                  <c:v>44124.288888888892</c:v>
                </c:pt>
                <c:pt idx="144569">
                  <c:v>44124.289583333331</c:v>
                </c:pt>
                <c:pt idx="144570">
                  <c:v>44124.290277777778</c:v>
                </c:pt>
                <c:pt idx="144571">
                  <c:v>44124.290972222225</c:v>
                </c:pt>
                <c:pt idx="144572">
                  <c:v>44124.291666666664</c:v>
                </c:pt>
                <c:pt idx="144573">
                  <c:v>44124.292361111111</c:v>
                </c:pt>
                <c:pt idx="144574">
                  <c:v>44124.293055555558</c:v>
                </c:pt>
                <c:pt idx="144575">
                  <c:v>44124.293749999997</c:v>
                </c:pt>
                <c:pt idx="144576">
                  <c:v>44124.294444444444</c:v>
                </c:pt>
                <c:pt idx="144577">
                  <c:v>44124.295138888891</c:v>
                </c:pt>
                <c:pt idx="144578">
                  <c:v>44124.29583333333</c:v>
                </c:pt>
                <c:pt idx="144579">
                  <c:v>44124.296527777777</c:v>
                </c:pt>
                <c:pt idx="144580">
                  <c:v>44124.297222222223</c:v>
                </c:pt>
                <c:pt idx="144581">
                  <c:v>44124.29791666667</c:v>
                </c:pt>
                <c:pt idx="144582">
                  <c:v>44124.298611111109</c:v>
                </c:pt>
                <c:pt idx="144583">
                  <c:v>44124.299305555556</c:v>
                </c:pt>
                <c:pt idx="144584">
                  <c:v>44124.3</c:v>
                </c:pt>
                <c:pt idx="144585">
                  <c:v>44124.300694444442</c:v>
                </c:pt>
                <c:pt idx="144586">
                  <c:v>44124.301388888889</c:v>
                </c:pt>
                <c:pt idx="144587">
                  <c:v>44124.302083333336</c:v>
                </c:pt>
                <c:pt idx="144588">
                  <c:v>44124.302777777775</c:v>
                </c:pt>
                <c:pt idx="144589">
                  <c:v>44124.303472222222</c:v>
                </c:pt>
                <c:pt idx="144590">
                  <c:v>44124.304166666669</c:v>
                </c:pt>
                <c:pt idx="144591">
                  <c:v>44124.304861111108</c:v>
                </c:pt>
                <c:pt idx="144592">
                  <c:v>44124.305555555555</c:v>
                </c:pt>
                <c:pt idx="144593">
                  <c:v>44124.306250000001</c:v>
                </c:pt>
                <c:pt idx="144594">
                  <c:v>44124.306944444441</c:v>
                </c:pt>
                <c:pt idx="144595">
                  <c:v>44124.307638888888</c:v>
                </c:pt>
                <c:pt idx="144596">
                  <c:v>44124.308333333334</c:v>
                </c:pt>
                <c:pt idx="144597">
                  <c:v>44124.309027777781</c:v>
                </c:pt>
                <c:pt idx="144598">
                  <c:v>44124.30972222222</c:v>
                </c:pt>
                <c:pt idx="144599">
                  <c:v>44124.310416666667</c:v>
                </c:pt>
                <c:pt idx="144600">
                  <c:v>44124.311111111114</c:v>
                </c:pt>
                <c:pt idx="144601">
                  <c:v>44124.311805555553</c:v>
                </c:pt>
                <c:pt idx="144602">
                  <c:v>44124.3125</c:v>
                </c:pt>
                <c:pt idx="144603">
                  <c:v>44124.313194444447</c:v>
                </c:pt>
                <c:pt idx="144604">
                  <c:v>44124.313888888886</c:v>
                </c:pt>
                <c:pt idx="144605">
                  <c:v>44124.314583333333</c:v>
                </c:pt>
                <c:pt idx="144606">
                  <c:v>44124.31527777778</c:v>
                </c:pt>
                <c:pt idx="144607">
                  <c:v>44124.315972222219</c:v>
                </c:pt>
                <c:pt idx="144608">
                  <c:v>44124.316666666666</c:v>
                </c:pt>
                <c:pt idx="144609">
                  <c:v>44124.317361111112</c:v>
                </c:pt>
                <c:pt idx="144610">
                  <c:v>44124.318055555559</c:v>
                </c:pt>
                <c:pt idx="144611">
                  <c:v>44124.318749999999</c:v>
                </c:pt>
                <c:pt idx="144612">
                  <c:v>44124.319444444445</c:v>
                </c:pt>
                <c:pt idx="144613">
                  <c:v>44124.320138888892</c:v>
                </c:pt>
                <c:pt idx="144614">
                  <c:v>44124.320833333331</c:v>
                </c:pt>
                <c:pt idx="144615">
                  <c:v>44124.321527777778</c:v>
                </c:pt>
                <c:pt idx="144616">
                  <c:v>44124.322222222225</c:v>
                </c:pt>
                <c:pt idx="144617">
                  <c:v>44124.322916666664</c:v>
                </c:pt>
                <c:pt idx="144618">
                  <c:v>44124.323611111111</c:v>
                </c:pt>
                <c:pt idx="144619">
                  <c:v>44124.324305555558</c:v>
                </c:pt>
                <c:pt idx="144620">
                  <c:v>44124.324999999997</c:v>
                </c:pt>
                <c:pt idx="144621">
                  <c:v>44124.325694444444</c:v>
                </c:pt>
                <c:pt idx="144622">
                  <c:v>44124.326388888891</c:v>
                </c:pt>
                <c:pt idx="144623">
                  <c:v>44124.32708333333</c:v>
                </c:pt>
                <c:pt idx="144624">
                  <c:v>44124.327777777777</c:v>
                </c:pt>
                <c:pt idx="144625">
                  <c:v>44124.328472222223</c:v>
                </c:pt>
                <c:pt idx="144626">
                  <c:v>44124.32916666667</c:v>
                </c:pt>
                <c:pt idx="144627">
                  <c:v>44124.329861111109</c:v>
                </c:pt>
                <c:pt idx="144628">
                  <c:v>44124.330555555556</c:v>
                </c:pt>
                <c:pt idx="144629">
                  <c:v>44124.331250000003</c:v>
                </c:pt>
                <c:pt idx="144630">
                  <c:v>44124.331944444442</c:v>
                </c:pt>
                <c:pt idx="144631">
                  <c:v>44124.332638888889</c:v>
                </c:pt>
                <c:pt idx="144632">
                  <c:v>44124.333333333336</c:v>
                </c:pt>
                <c:pt idx="144633">
                  <c:v>44124.334027777775</c:v>
                </c:pt>
                <c:pt idx="144634">
                  <c:v>44124.334722222222</c:v>
                </c:pt>
                <c:pt idx="144635">
                  <c:v>44124.335416666669</c:v>
                </c:pt>
                <c:pt idx="144636">
                  <c:v>44124.336111111108</c:v>
                </c:pt>
                <c:pt idx="144637">
                  <c:v>44124.336805555555</c:v>
                </c:pt>
                <c:pt idx="144638">
                  <c:v>44124.337500000001</c:v>
                </c:pt>
                <c:pt idx="144639">
                  <c:v>44124.338194444441</c:v>
                </c:pt>
                <c:pt idx="144640">
                  <c:v>44124.338888888888</c:v>
                </c:pt>
                <c:pt idx="144641">
                  <c:v>44124.339583333334</c:v>
                </c:pt>
                <c:pt idx="144642">
                  <c:v>44124.340277777781</c:v>
                </c:pt>
                <c:pt idx="144643">
                  <c:v>44124.34097222222</c:v>
                </c:pt>
                <c:pt idx="144644">
                  <c:v>44124.341666666667</c:v>
                </c:pt>
                <c:pt idx="144645">
                  <c:v>44124.342361111114</c:v>
                </c:pt>
                <c:pt idx="144646">
                  <c:v>44124.343055555553</c:v>
                </c:pt>
                <c:pt idx="144647">
                  <c:v>44124.34375</c:v>
                </c:pt>
                <c:pt idx="144648">
                  <c:v>44124.344444444447</c:v>
                </c:pt>
                <c:pt idx="144649">
                  <c:v>44124.345138888886</c:v>
                </c:pt>
                <c:pt idx="144650">
                  <c:v>44124.345833333333</c:v>
                </c:pt>
                <c:pt idx="144651">
                  <c:v>44124.34652777778</c:v>
                </c:pt>
                <c:pt idx="144652">
                  <c:v>44124.347222222219</c:v>
                </c:pt>
                <c:pt idx="144653">
                  <c:v>44124.347916666666</c:v>
                </c:pt>
                <c:pt idx="144654">
                  <c:v>44124.348611111112</c:v>
                </c:pt>
                <c:pt idx="144655">
                  <c:v>44124.349305555559</c:v>
                </c:pt>
                <c:pt idx="144656">
                  <c:v>44124.35</c:v>
                </c:pt>
                <c:pt idx="144657">
                  <c:v>44124.350694444445</c:v>
                </c:pt>
                <c:pt idx="144658">
                  <c:v>44124.351388888892</c:v>
                </c:pt>
                <c:pt idx="144659">
                  <c:v>44124.352083333331</c:v>
                </c:pt>
                <c:pt idx="144660">
                  <c:v>44124.352777777778</c:v>
                </c:pt>
                <c:pt idx="144661">
                  <c:v>44124.353472222225</c:v>
                </c:pt>
                <c:pt idx="144662">
                  <c:v>44124.354166666664</c:v>
                </c:pt>
                <c:pt idx="144663">
                  <c:v>44124.354861111111</c:v>
                </c:pt>
                <c:pt idx="144664">
                  <c:v>44124.355555555558</c:v>
                </c:pt>
                <c:pt idx="144665">
                  <c:v>44124.356249999997</c:v>
                </c:pt>
                <c:pt idx="144666">
                  <c:v>44124.356944444444</c:v>
                </c:pt>
                <c:pt idx="144667">
                  <c:v>44124.357638888891</c:v>
                </c:pt>
                <c:pt idx="144668">
                  <c:v>44124.35833333333</c:v>
                </c:pt>
                <c:pt idx="144669">
                  <c:v>44124.359027777777</c:v>
                </c:pt>
                <c:pt idx="144670">
                  <c:v>44124.359722222223</c:v>
                </c:pt>
                <c:pt idx="144671">
                  <c:v>44124.36041666667</c:v>
                </c:pt>
                <c:pt idx="144672">
                  <c:v>44124.361111111109</c:v>
                </c:pt>
                <c:pt idx="144673">
                  <c:v>44124.361805555556</c:v>
                </c:pt>
                <c:pt idx="144674">
                  <c:v>44124.362500000003</c:v>
                </c:pt>
                <c:pt idx="144675">
                  <c:v>44124.363194444442</c:v>
                </c:pt>
                <c:pt idx="144676">
                  <c:v>44124.363888888889</c:v>
                </c:pt>
                <c:pt idx="144677">
                  <c:v>44124.364583333336</c:v>
                </c:pt>
                <c:pt idx="144678">
                  <c:v>44124.365277777775</c:v>
                </c:pt>
                <c:pt idx="144679">
                  <c:v>44124.365972222222</c:v>
                </c:pt>
                <c:pt idx="144680">
                  <c:v>44124.366666666669</c:v>
                </c:pt>
                <c:pt idx="144681">
                  <c:v>44124.367361111108</c:v>
                </c:pt>
                <c:pt idx="144682">
                  <c:v>44124.368055555555</c:v>
                </c:pt>
                <c:pt idx="144683">
                  <c:v>44124.368750000001</c:v>
                </c:pt>
                <c:pt idx="144684">
                  <c:v>44124.369444444441</c:v>
                </c:pt>
                <c:pt idx="144685">
                  <c:v>44124.370138888888</c:v>
                </c:pt>
                <c:pt idx="144686">
                  <c:v>44124.370833333334</c:v>
                </c:pt>
                <c:pt idx="144687">
                  <c:v>44124.371527777781</c:v>
                </c:pt>
                <c:pt idx="144688">
                  <c:v>44124.37222222222</c:v>
                </c:pt>
                <c:pt idx="144689">
                  <c:v>44124.372916666667</c:v>
                </c:pt>
                <c:pt idx="144690">
                  <c:v>44124.373611111114</c:v>
                </c:pt>
                <c:pt idx="144691">
                  <c:v>44124.374305555553</c:v>
                </c:pt>
                <c:pt idx="144692">
                  <c:v>44124.375</c:v>
                </c:pt>
                <c:pt idx="144693">
                  <c:v>44124.375694444447</c:v>
                </c:pt>
                <c:pt idx="144694">
                  <c:v>44124.376388888886</c:v>
                </c:pt>
                <c:pt idx="144695">
                  <c:v>44124.377083333333</c:v>
                </c:pt>
                <c:pt idx="144696">
                  <c:v>44124.37777777778</c:v>
                </c:pt>
                <c:pt idx="144697">
                  <c:v>44124.378472222219</c:v>
                </c:pt>
                <c:pt idx="144698">
                  <c:v>44124.379166666666</c:v>
                </c:pt>
                <c:pt idx="144699">
                  <c:v>44124.379861111112</c:v>
                </c:pt>
                <c:pt idx="144700">
                  <c:v>44124.380555555559</c:v>
                </c:pt>
                <c:pt idx="144701">
                  <c:v>44124.381249999999</c:v>
                </c:pt>
                <c:pt idx="144702">
                  <c:v>44124.381944444445</c:v>
                </c:pt>
                <c:pt idx="144703">
                  <c:v>44124.382638888892</c:v>
                </c:pt>
                <c:pt idx="144704">
                  <c:v>44124.383333333331</c:v>
                </c:pt>
                <c:pt idx="144705">
                  <c:v>44124.384027777778</c:v>
                </c:pt>
                <c:pt idx="144706">
                  <c:v>44124.384722222225</c:v>
                </c:pt>
                <c:pt idx="144707">
                  <c:v>44124.385416666664</c:v>
                </c:pt>
                <c:pt idx="144708">
                  <c:v>44124.386111111111</c:v>
                </c:pt>
                <c:pt idx="144709">
                  <c:v>44124.386805555558</c:v>
                </c:pt>
                <c:pt idx="144710">
                  <c:v>44124.387499999997</c:v>
                </c:pt>
                <c:pt idx="144711">
                  <c:v>44124.388194444444</c:v>
                </c:pt>
                <c:pt idx="144712">
                  <c:v>44124.388888888891</c:v>
                </c:pt>
                <c:pt idx="144713">
                  <c:v>44124.38958333333</c:v>
                </c:pt>
                <c:pt idx="144714">
                  <c:v>44124.390277777777</c:v>
                </c:pt>
                <c:pt idx="144715">
                  <c:v>44124.390972222223</c:v>
                </c:pt>
                <c:pt idx="144716">
                  <c:v>44124.39166666667</c:v>
                </c:pt>
                <c:pt idx="144717">
                  <c:v>44124.392361111109</c:v>
                </c:pt>
                <c:pt idx="144718">
                  <c:v>44124.393055555556</c:v>
                </c:pt>
                <c:pt idx="144719">
                  <c:v>44124.393750000003</c:v>
                </c:pt>
                <c:pt idx="144720">
                  <c:v>44124.394444444442</c:v>
                </c:pt>
                <c:pt idx="144721">
                  <c:v>44124.395138888889</c:v>
                </c:pt>
                <c:pt idx="144722">
                  <c:v>44124.395833333336</c:v>
                </c:pt>
                <c:pt idx="144723">
                  <c:v>44124.396527777775</c:v>
                </c:pt>
                <c:pt idx="144724">
                  <c:v>44124.397222222222</c:v>
                </c:pt>
                <c:pt idx="144725">
                  <c:v>44124.397916666669</c:v>
                </c:pt>
                <c:pt idx="144726">
                  <c:v>44124.398611111108</c:v>
                </c:pt>
                <c:pt idx="144727">
                  <c:v>44124.399305555555</c:v>
                </c:pt>
                <c:pt idx="144728">
                  <c:v>44124.4</c:v>
                </c:pt>
                <c:pt idx="144729">
                  <c:v>44124.400694444441</c:v>
                </c:pt>
                <c:pt idx="144730">
                  <c:v>44124.401388888888</c:v>
                </c:pt>
                <c:pt idx="144731">
                  <c:v>44124.402083333334</c:v>
                </c:pt>
                <c:pt idx="144732">
                  <c:v>44124.402777777781</c:v>
                </c:pt>
                <c:pt idx="144733">
                  <c:v>44124.40347222222</c:v>
                </c:pt>
                <c:pt idx="144734">
                  <c:v>44124.404166666667</c:v>
                </c:pt>
                <c:pt idx="144735">
                  <c:v>44124.404861111114</c:v>
                </c:pt>
                <c:pt idx="144736">
                  <c:v>44124.405555555553</c:v>
                </c:pt>
                <c:pt idx="144737">
                  <c:v>44124.40625</c:v>
                </c:pt>
                <c:pt idx="144738">
                  <c:v>44124.406944444447</c:v>
                </c:pt>
                <c:pt idx="144739">
                  <c:v>44124.407638888886</c:v>
                </c:pt>
                <c:pt idx="144740">
                  <c:v>44124.408333333333</c:v>
                </c:pt>
                <c:pt idx="144741">
                  <c:v>44124.40902777778</c:v>
                </c:pt>
                <c:pt idx="144742">
                  <c:v>44124.409722222219</c:v>
                </c:pt>
                <c:pt idx="144743">
                  <c:v>44124.410416666666</c:v>
                </c:pt>
                <c:pt idx="144744">
                  <c:v>44124.411111111112</c:v>
                </c:pt>
                <c:pt idx="144745">
                  <c:v>44124.411805555559</c:v>
                </c:pt>
                <c:pt idx="144746">
                  <c:v>44124.412499999999</c:v>
                </c:pt>
                <c:pt idx="144747">
                  <c:v>44124.413194444445</c:v>
                </c:pt>
                <c:pt idx="144748">
                  <c:v>44124.413888888892</c:v>
                </c:pt>
                <c:pt idx="144749">
                  <c:v>44124.414583333331</c:v>
                </c:pt>
                <c:pt idx="144750">
                  <c:v>44124.415277777778</c:v>
                </c:pt>
                <c:pt idx="144751">
                  <c:v>44124.415972222225</c:v>
                </c:pt>
                <c:pt idx="144752">
                  <c:v>44124.416666666664</c:v>
                </c:pt>
                <c:pt idx="144753">
                  <c:v>44124.417361111111</c:v>
                </c:pt>
                <c:pt idx="144754">
                  <c:v>44124.418055555558</c:v>
                </c:pt>
                <c:pt idx="144755">
                  <c:v>44124.418749999997</c:v>
                </c:pt>
                <c:pt idx="144756">
                  <c:v>44124.419444444444</c:v>
                </c:pt>
                <c:pt idx="144757">
                  <c:v>44124.420138888891</c:v>
                </c:pt>
                <c:pt idx="144758">
                  <c:v>44124.42083333333</c:v>
                </c:pt>
                <c:pt idx="144759">
                  <c:v>44124.421527777777</c:v>
                </c:pt>
                <c:pt idx="144760">
                  <c:v>44124.422222222223</c:v>
                </c:pt>
                <c:pt idx="144761">
                  <c:v>44124.42291666667</c:v>
                </c:pt>
                <c:pt idx="144762">
                  <c:v>44124.423611111109</c:v>
                </c:pt>
                <c:pt idx="144763">
                  <c:v>44124.424305555556</c:v>
                </c:pt>
                <c:pt idx="144764">
                  <c:v>44124.425000000003</c:v>
                </c:pt>
                <c:pt idx="144765">
                  <c:v>44124.425694444442</c:v>
                </c:pt>
                <c:pt idx="144766">
                  <c:v>44124.426388888889</c:v>
                </c:pt>
                <c:pt idx="144767">
                  <c:v>44124.427083333336</c:v>
                </c:pt>
                <c:pt idx="144768">
                  <c:v>44124.427777777775</c:v>
                </c:pt>
                <c:pt idx="144769">
                  <c:v>44124.428472222222</c:v>
                </c:pt>
                <c:pt idx="144770">
                  <c:v>44124.429166666669</c:v>
                </c:pt>
                <c:pt idx="144771">
                  <c:v>44124.429861111108</c:v>
                </c:pt>
                <c:pt idx="144772">
                  <c:v>44124.430555555555</c:v>
                </c:pt>
                <c:pt idx="144773">
                  <c:v>44124.431250000001</c:v>
                </c:pt>
                <c:pt idx="144774">
                  <c:v>44124.431944444441</c:v>
                </c:pt>
                <c:pt idx="144775">
                  <c:v>44124.432638888888</c:v>
                </c:pt>
                <c:pt idx="144776">
                  <c:v>44124.433333333334</c:v>
                </c:pt>
                <c:pt idx="144777">
                  <c:v>44124.434027777781</c:v>
                </c:pt>
                <c:pt idx="144778">
                  <c:v>44124.43472222222</c:v>
                </c:pt>
                <c:pt idx="144779">
                  <c:v>44124.435416666667</c:v>
                </c:pt>
                <c:pt idx="144780">
                  <c:v>44124.436111111114</c:v>
                </c:pt>
                <c:pt idx="144781">
                  <c:v>44124.436805555553</c:v>
                </c:pt>
                <c:pt idx="144782">
                  <c:v>44124.4375</c:v>
                </c:pt>
                <c:pt idx="144783">
                  <c:v>44124.438194444447</c:v>
                </c:pt>
                <c:pt idx="144784">
                  <c:v>44124.438888888886</c:v>
                </c:pt>
                <c:pt idx="144785">
                  <c:v>44124.439583333333</c:v>
                </c:pt>
                <c:pt idx="144786">
                  <c:v>44124.44027777778</c:v>
                </c:pt>
                <c:pt idx="144787">
                  <c:v>44124.440972222219</c:v>
                </c:pt>
                <c:pt idx="144788">
                  <c:v>44124.441666666666</c:v>
                </c:pt>
                <c:pt idx="144789">
                  <c:v>44124.442361111112</c:v>
                </c:pt>
                <c:pt idx="144790">
                  <c:v>44124.443055555559</c:v>
                </c:pt>
                <c:pt idx="144791">
                  <c:v>44124.443749999999</c:v>
                </c:pt>
                <c:pt idx="144792">
                  <c:v>44124.444444444445</c:v>
                </c:pt>
                <c:pt idx="144793">
                  <c:v>44124.445138888892</c:v>
                </c:pt>
                <c:pt idx="144794">
                  <c:v>44124.445833333331</c:v>
                </c:pt>
                <c:pt idx="144795">
                  <c:v>44124.446527777778</c:v>
                </c:pt>
                <c:pt idx="144796">
                  <c:v>44124.447222222225</c:v>
                </c:pt>
                <c:pt idx="144797">
                  <c:v>44124.447916666664</c:v>
                </c:pt>
                <c:pt idx="144798">
                  <c:v>44124.448611111111</c:v>
                </c:pt>
                <c:pt idx="144799">
                  <c:v>44124.449305555558</c:v>
                </c:pt>
                <c:pt idx="144800">
                  <c:v>44124.45</c:v>
                </c:pt>
                <c:pt idx="144801">
                  <c:v>44124.450694444444</c:v>
                </c:pt>
                <c:pt idx="144802">
                  <c:v>44124.451388888891</c:v>
                </c:pt>
                <c:pt idx="144803">
                  <c:v>44124.45208333333</c:v>
                </c:pt>
                <c:pt idx="144804">
                  <c:v>44124.452777777777</c:v>
                </c:pt>
                <c:pt idx="144805">
                  <c:v>44124.453472222223</c:v>
                </c:pt>
                <c:pt idx="144806">
                  <c:v>44124.45416666667</c:v>
                </c:pt>
                <c:pt idx="144807">
                  <c:v>44124.454861111109</c:v>
                </c:pt>
                <c:pt idx="144808">
                  <c:v>44124.455555555556</c:v>
                </c:pt>
                <c:pt idx="144809">
                  <c:v>44124.456250000003</c:v>
                </c:pt>
                <c:pt idx="144810">
                  <c:v>44124.456944444442</c:v>
                </c:pt>
                <c:pt idx="144811">
                  <c:v>44124.457638888889</c:v>
                </c:pt>
                <c:pt idx="144812">
                  <c:v>44124.458333333336</c:v>
                </c:pt>
                <c:pt idx="144813">
                  <c:v>44124.459027777775</c:v>
                </c:pt>
                <c:pt idx="144814">
                  <c:v>44124.459722222222</c:v>
                </c:pt>
                <c:pt idx="144815">
                  <c:v>44124.460416666669</c:v>
                </c:pt>
                <c:pt idx="144816">
                  <c:v>44124.461111111108</c:v>
                </c:pt>
                <c:pt idx="144817">
                  <c:v>44124.461805555555</c:v>
                </c:pt>
                <c:pt idx="144818">
                  <c:v>44124.462500000001</c:v>
                </c:pt>
                <c:pt idx="144819">
                  <c:v>44124.463194444441</c:v>
                </c:pt>
                <c:pt idx="144820">
                  <c:v>44124.463888888888</c:v>
                </c:pt>
                <c:pt idx="144821">
                  <c:v>44124.464583333334</c:v>
                </c:pt>
                <c:pt idx="144822">
                  <c:v>44124.465277777781</c:v>
                </c:pt>
                <c:pt idx="144823">
                  <c:v>44124.46597222222</c:v>
                </c:pt>
                <c:pt idx="144824">
                  <c:v>44124.466666666667</c:v>
                </c:pt>
                <c:pt idx="144825">
                  <c:v>44124.467361111114</c:v>
                </c:pt>
                <c:pt idx="144826">
                  <c:v>44124.468055555553</c:v>
                </c:pt>
                <c:pt idx="144827">
                  <c:v>44124.46875</c:v>
                </c:pt>
                <c:pt idx="144828">
                  <c:v>44124.469444444447</c:v>
                </c:pt>
                <c:pt idx="144829">
                  <c:v>44124.470138888886</c:v>
                </c:pt>
                <c:pt idx="144830">
                  <c:v>44124.470833333333</c:v>
                </c:pt>
                <c:pt idx="144831">
                  <c:v>44124.47152777778</c:v>
                </c:pt>
                <c:pt idx="144832">
                  <c:v>44124.472222222219</c:v>
                </c:pt>
                <c:pt idx="144833">
                  <c:v>44124.472916666666</c:v>
                </c:pt>
                <c:pt idx="144834">
                  <c:v>44124.473611111112</c:v>
                </c:pt>
                <c:pt idx="144835">
                  <c:v>44124.474305555559</c:v>
                </c:pt>
                <c:pt idx="144836">
                  <c:v>44124.474999999999</c:v>
                </c:pt>
                <c:pt idx="144837">
                  <c:v>44124.475694444445</c:v>
                </c:pt>
                <c:pt idx="144838">
                  <c:v>44124.476388888892</c:v>
                </c:pt>
                <c:pt idx="144839">
                  <c:v>44124.477083333331</c:v>
                </c:pt>
                <c:pt idx="144840">
                  <c:v>44124.477777777778</c:v>
                </c:pt>
                <c:pt idx="144841">
                  <c:v>44124.478472222225</c:v>
                </c:pt>
                <c:pt idx="144842">
                  <c:v>44124.479166666664</c:v>
                </c:pt>
                <c:pt idx="144843">
                  <c:v>44124.479861111111</c:v>
                </c:pt>
                <c:pt idx="144844">
                  <c:v>44124.480555555558</c:v>
                </c:pt>
                <c:pt idx="144845">
                  <c:v>44124.481249999997</c:v>
                </c:pt>
                <c:pt idx="144846">
                  <c:v>44124.481944444444</c:v>
                </c:pt>
                <c:pt idx="144847">
                  <c:v>44124.482638888891</c:v>
                </c:pt>
                <c:pt idx="144848">
                  <c:v>44124.48333333333</c:v>
                </c:pt>
                <c:pt idx="144849">
                  <c:v>44124.484027777777</c:v>
                </c:pt>
                <c:pt idx="144850">
                  <c:v>44124.484722222223</c:v>
                </c:pt>
                <c:pt idx="144851">
                  <c:v>44124.48541666667</c:v>
                </c:pt>
                <c:pt idx="144852">
                  <c:v>44124.486111111109</c:v>
                </c:pt>
                <c:pt idx="144853">
                  <c:v>44124.486805555556</c:v>
                </c:pt>
                <c:pt idx="144854">
                  <c:v>44124.487500000003</c:v>
                </c:pt>
                <c:pt idx="144855">
                  <c:v>44124.488194444442</c:v>
                </c:pt>
                <c:pt idx="144856">
                  <c:v>44124.488888888889</c:v>
                </c:pt>
                <c:pt idx="144857">
                  <c:v>44124.489583333336</c:v>
                </c:pt>
                <c:pt idx="144858">
                  <c:v>44124.490277777775</c:v>
                </c:pt>
                <c:pt idx="144859">
                  <c:v>44124.490972222222</c:v>
                </c:pt>
                <c:pt idx="144860">
                  <c:v>44124.491666666669</c:v>
                </c:pt>
                <c:pt idx="144861">
                  <c:v>44124.492361111108</c:v>
                </c:pt>
                <c:pt idx="144862">
                  <c:v>44124.493055555555</c:v>
                </c:pt>
                <c:pt idx="144863">
                  <c:v>44124.493750000001</c:v>
                </c:pt>
                <c:pt idx="144864">
                  <c:v>44124.494444444441</c:v>
                </c:pt>
                <c:pt idx="144865">
                  <c:v>44124.495138888888</c:v>
                </c:pt>
                <c:pt idx="144866">
                  <c:v>44124.495833333334</c:v>
                </c:pt>
                <c:pt idx="144867">
                  <c:v>44124.496527777781</c:v>
                </c:pt>
                <c:pt idx="144868">
                  <c:v>44124.49722222222</c:v>
                </c:pt>
                <c:pt idx="144869">
                  <c:v>44124.497916666667</c:v>
                </c:pt>
                <c:pt idx="144870">
                  <c:v>44124.498611111114</c:v>
                </c:pt>
                <c:pt idx="144871">
                  <c:v>44124.499305555553</c:v>
                </c:pt>
                <c:pt idx="144872">
                  <c:v>44124.5</c:v>
                </c:pt>
                <c:pt idx="144873">
                  <c:v>44124.500694444447</c:v>
                </c:pt>
                <c:pt idx="144874">
                  <c:v>44124.501388888886</c:v>
                </c:pt>
                <c:pt idx="144875">
                  <c:v>44124.502083333333</c:v>
                </c:pt>
                <c:pt idx="144876">
                  <c:v>44124.50277777778</c:v>
                </c:pt>
                <c:pt idx="144877">
                  <c:v>44124.503472222219</c:v>
                </c:pt>
                <c:pt idx="144878">
                  <c:v>44124.504166666666</c:v>
                </c:pt>
                <c:pt idx="144879">
                  <c:v>44124.504861111112</c:v>
                </c:pt>
                <c:pt idx="144880">
                  <c:v>44124.505555555559</c:v>
                </c:pt>
                <c:pt idx="144881">
                  <c:v>44124.506249999999</c:v>
                </c:pt>
                <c:pt idx="144882">
                  <c:v>44124.506944444445</c:v>
                </c:pt>
                <c:pt idx="144883">
                  <c:v>44124.507638888892</c:v>
                </c:pt>
                <c:pt idx="144884">
                  <c:v>44124.508333333331</c:v>
                </c:pt>
                <c:pt idx="144885">
                  <c:v>44124.509027777778</c:v>
                </c:pt>
                <c:pt idx="144886">
                  <c:v>44124.509722222225</c:v>
                </c:pt>
                <c:pt idx="144887">
                  <c:v>44124.510416666664</c:v>
                </c:pt>
                <c:pt idx="144888">
                  <c:v>44124.511111111111</c:v>
                </c:pt>
                <c:pt idx="144889">
                  <c:v>44124.511805555558</c:v>
                </c:pt>
                <c:pt idx="144890">
                  <c:v>44124.512499999997</c:v>
                </c:pt>
                <c:pt idx="144891">
                  <c:v>44124.513194444444</c:v>
                </c:pt>
                <c:pt idx="144892">
                  <c:v>44124.513888888891</c:v>
                </c:pt>
                <c:pt idx="144893">
                  <c:v>44124.51458333333</c:v>
                </c:pt>
                <c:pt idx="144894">
                  <c:v>44124.515277777777</c:v>
                </c:pt>
                <c:pt idx="144895">
                  <c:v>44124.515972222223</c:v>
                </c:pt>
                <c:pt idx="144896">
                  <c:v>44124.51666666667</c:v>
                </c:pt>
                <c:pt idx="144897">
                  <c:v>44124.517361111109</c:v>
                </c:pt>
                <c:pt idx="144898">
                  <c:v>44124.518055555556</c:v>
                </c:pt>
                <c:pt idx="144899">
                  <c:v>44124.518750000003</c:v>
                </c:pt>
                <c:pt idx="144900">
                  <c:v>44124.519444444442</c:v>
                </c:pt>
                <c:pt idx="144901">
                  <c:v>44124.520138888889</c:v>
                </c:pt>
                <c:pt idx="144902">
                  <c:v>44124.520833333336</c:v>
                </c:pt>
                <c:pt idx="144903">
                  <c:v>44124.521527777775</c:v>
                </c:pt>
                <c:pt idx="144904">
                  <c:v>44124.522222222222</c:v>
                </c:pt>
                <c:pt idx="144905">
                  <c:v>44124.522916666669</c:v>
                </c:pt>
                <c:pt idx="144906">
                  <c:v>44124.523611111108</c:v>
                </c:pt>
                <c:pt idx="144907">
                  <c:v>44124.524305555555</c:v>
                </c:pt>
                <c:pt idx="144908">
                  <c:v>44124.525000000001</c:v>
                </c:pt>
                <c:pt idx="144909">
                  <c:v>44124.525694444441</c:v>
                </c:pt>
                <c:pt idx="144910">
                  <c:v>44124.526388888888</c:v>
                </c:pt>
                <c:pt idx="144911">
                  <c:v>44124.527083333334</c:v>
                </c:pt>
                <c:pt idx="144912">
                  <c:v>44124.527777777781</c:v>
                </c:pt>
                <c:pt idx="144913">
                  <c:v>44124.52847222222</c:v>
                </c:pt>
                <c:pt idx="144914">
                  <c:v>44124.529166666667</c:v>
                </c:pt>
                <c:pt idx="144915">
                  <c:v>44124.529861111114</c:v>
                </c:pt>
                <c:pt idx="144916">
                  <c:v>44124.530555555553</c:v>
                </c:pt>
                <c:pt idx="144917">
                  <c:v>44124.53125</c:v>
                </c:pt>
                <c:pt idx="144918">
                  <c:v>44124.531944444447</c:v>
                </c:pt>
                <c:pt idx="144919">
                  <c:v>44124.532638888886</c:v>
                </c:pt>
                <c:pt idx="144920">
                  <c:v>44124.533333333333</c:v>
                </c:pt>
                <c:pt idx="144921">
                  <c:v>44124.53402777778</c:v>
                </c:pt>
                <c:pt idx="144922">
                  <c:v>44124.534722222219</c:v>
                </c:pt>
                <c:pt idx="144923">
                  <c:v>44124.535416666666</c:v>
                </c:pt>
                <c:pt idx="144924">
                  <c:v>44124.536111111112</c:v>
                </c:pt>
                <c:pt idx="144925">
                  <c:v>44124.536805555559</c:v>
                </c:pt>
                <c:pt idx="144926">
                  <c:v>44124.537499999999</c:v>
                </c:pt>
                <c:pt idx="144927">
                  <c:v>44124.538194444445</c:v>
                </c:pt>
                <c:pt idx="144928">
                  <c:v>44124.538888888892</c:v>
                </c:pt>
                <c:pt idx="144929">
                  <c:v>44124.539583333331</c:v>
                </c:pt>
                <c:pt idx="144930">
                  <c:v>44124.540277777778</c:v>
                </c:pt>
                <c:pt idx="144931">
                  <c:v>44124.540972222225</c:v>
                </c:pt>
                <c:pt idx="144932">
                  <c:v>44124.541666666664</c:v>
                </c:pt>
                <c:pt idx="144933">
                  <c:v>44124.542361111111</c:v>
                </c:pt>
                <c:pt idx="144934">
                  <c:v>44124.543055555558</c:v>
                </c:pt>
                <c:pt idx="144935">
                  <c:v>44124.543749999997</c:v>
                </c:pt>
                <c:pt idx="144936">
                  <c:v>44124.544444444444</c:v>
                </c:pt>
                <c:pt idx="144937">
                  <c:v>44124.545138888891</c:v>
                </c:pt>
                <c:pt idx="144938">
                  <c:v>44124.54583333333</c:v>
                </c:pt>
                <c:pt idx="144939">
                  <c:v>44124.546527777777</c:v>
                </c:pt>
                <c:pt idx="144940">
                  <c:v>44124.547222222223</c:v>
                </c:pt>
                <c:pt idx="144941">
                  <c:v>44124.54791666667</c:v>
                </c:pt>
                <c:pt idx="144942">
                  <c:v>44124.548611111109</c:v>
                </c:pt>
                <c:pt idx="144943">
                  <c:v>44124.549305555556</c:v>
                </c:pt>
                <c:pt idx="144944">
                  <c:v>44124.55</c:v>
                </c:pt>
                <c:pt idx="144945">
                  <c:v>44124.550694444442</c:v>
                </c:pt>
                <c:pt idx="144946">
                  <c:v>44124.551388888889</c:v>
                </c:pt>
                <c:pt idx="144947">
                  <c:v>44124.552083333336</c:v>
                </c:pt>
                <c:pt idx="144948">
                  <c:v>44124.552777777775</c:v>
                </c:pt>
                <c:pt idx="144949">
                  <c:v>44124.553472222222</c:v>
                </c:pt>
                <c:pt idx="144950">
                  <c:v>44124.554166666669</c:v>
                </c:pt>
                <c:pt idx="144951">
                  <c:v>44124.554861111108</c:v>
                </c:pt>
                <c:pt idx="144952">
                  <c:v>44124.555555555555</c:v>
                </c:pt>
                <c:pt idx="144953">
                  <c:v>44124.556250000001</c:v>
                </c:pt>
                <c:pt idx="144954">
                  <c:v>44124.556944444441</c:v>
                </c:pt>
                <c:pt idx="144955">
                  <c:v>44124.557638888888</c:v>
                </c:pt>
                <c:pt idx="144956">
                  <c:v>44124.558333333334</c:v>
                </c:pt>
                <c:pt idx="144957">
                  <c:v>44124.559027777781</c:v>
                </c:pt>
                <c:pt idx="144958">
                  <c:v>44124.55972222222</c:v>
                </c:pt>
                <c:pt idx="144959">
                  <c:v>44124.560416666667</c:v>
                </c:pt>
                <c:pt idx="144960">
                  <c:v>44124.561111111114</c:v>
                </c:pt>
                <c:pt idx="144961">
                  <c:v>44124.561805555553</c:v>
                </c:pt>
                <c:pt idx="144962">
                  <c:v>44124.5625</c:v>
                </c:pt>
                <c:pt idx="144963">
                  <c:v>44124.563194444447</c:v>
                </c:pt>
                <c:pt idx="144964">
                  <c:v>44124.563888888886</c:v>
                </c:pt>
                <c:pt idx="144965">
                  <c:v>44124.564583333333</c:v>
                </c:pt>
                <c:pt idx="144966">
                  <c:v>44124.56527777778</c:v>
                </c:pt>
                <c:pt idx="144967">
                  <c:v>44124.565972222219</c:v>
                </c:pt>
                <c:pt idx="144968">
                  <c:v>44124.566666666666</c:v>
                </c:pt>
                <c:pt idx="144969">
                  <c:v>44124.567361111112</c:v>
                </c:pt>
                <c:pt idx="144970">
                  <c:v>44124.568055555559</c:v>
                </c:pt>
                <c:pt idx="144971">
                  <c:v>44124.568749999999</c:v>
                </c:pt>
                <c:pt idx="144972">
                  <c:v>44124.569444444445</c:v>
                </c:pt>
                <c:pt idx="144973">
                  <c:v>44124.570138888892</c:v>
                </c:pt>
                <c:pt idx="144974">
                  <c:v>44124.570833333331</c:v>
                </c:pt>
                <c:pt idx="144975">
                  <c:v>44124.571527777778</c:v>
                </c:pt>
                <c:pt idx="144976">
                  <c:v>44124.572222222225</c:v>
                </c:pt>
                <c:pt idx="144977">
                  <c:v>44124.572916666664</c:v>
                </c:pt>
                <c:pt idx="144978">
                  <c:v>44124.573611111111</c:v>
                </c:pt>
                <c:pt idx="144979">
                  <c:v>44124.574305555558</c:v>
                </c:pt>
                <c:pt idx="144980">
                  <c:v>44124.574999999997</c:v>
                </c:pt>
                <c:pt idx="144981">
                  <c:v>44124.575694444444</c:v>
                </c:pt>
                <c:pt idx="144982">
                  <c:v>44124.576388888891</c:v>
                </c:pt>
                <c:pt idx="144983">
                  <c:v>44124.57708333333</c:v>
                </c:pt>
                <c:pt idx="144984">
                  <c:v>44124.577777777777</c:v>
                </c:pt>
                <c:pt idx="144985">
                  <c:v>44124.578472222223</c:v>
                </c:pt>
                <c:pt idx="144986">
                  <c:v>44124.57916666667</c:v>
                </c:pt>
                <c:pt idx="144987">
                  <c:v>44124.579861111109</c:v>
                </c:pt>
                <c:pt idx="144988">
                  <c:v>44124.580555555556</c:v>
                </c:pt>
                <c:pt idx="144989">
                  <c:v>44124.581250000003</c:v>
                </c:pt>
                <c:pt idx="144990">
                  <c:v>44124.581944444442</c:v>
                </c:pt>
                <c:pt idx="144991">
                  <c:v>44124.582638888889</c:v>
                </c:pt>
                <c:pt idx="144992">
                  <c:v>44124.583333333336</c:v>
                </c:pt>
                <c:pt idx="144993">
                  <c:v>44124.584027777775</c:v>
                </c:pt>
                <c:pt idx="144994">
                  <c:v>44124.584722222222</c:v>
                </c:pt>
                <c:pt idx="144995">
                  <c:v>44124.585416666669</c:v>
                </c:pt>
                <c:pt idx="144996">
                  <c:v>44124.586111111108</c:v>
                </c:pt>
                <c:pt idx="144997">
                  <c:v>44124.586805555555</c:v>
                </c:pt>
                <c:pt idx="144998">
                  <c:v>44124.587500000001</c:v>
                </c:pt>
                <c:pt idx="144999">
                  <c:v>44124.588194444441</c:v>
                </c:pt>
                <c:pt idx="145000">
                  <c:v>44124.588888888888</c:v>
                </c:pt>
                <c:pt idx="145001">
                  <c:v>44124.589583333334</c:v>
                </c:pt>
                <c:pt idx="145002">
                  <c:v>44124.590277777781</c:v>
                </c:pt>
                <c:pt idx="145003">
                  <c:v>44124.59097222222</c:v>
                </c:pt>
                <c:pt idx="145004">
                  <c:v>44124.591666666667</c:v>
                </c:pt>
                <c:pt idx="145005">
                  <c:v>44124.592361111114</c:v>
                </c:pt>
                <c:pt idx="145006">
                  <c:v>44124.593055555553</c:v>
                </c:pt>
                <c:pt idx="145007">
                  <c:v>44124.59375</c:v>
                </c:pt>
                <c:pt idx="145008">
                  <c:v>44124.594444444447</c:v>
                </c:pt>
                <c:pt idx="145009">
                  <c:v>44124.595138888886</c:v>
                </c:pt>
                <c:pt idx="145010">
                  <c:v>44124.595833333333</c:v>
                </c:pt>
                <c:pt idx="145011">
                  <c:v>44124.59652777778</c:v>
                </c:pt>
                <c:pt idx="145012">
                  <c:v>44124.597222222219</c:v>
                </c:pt>
                <c:pt idx="145013">
                  <c:v>44124.597916666666</c:v>
                </c:pt>
                <c:pt idx="145014">
                  <c:v>44124.598611111112</c:v>
                </c:pt>
                <c:pt idx="145015">
                  <c:v>44124.599305555559</c:v>
                </c:pt>
                <c:pt idx="145016">
                  <c:v>44124.6</c:v>
                </c:pt>
                <c:pt idx="145017">
                  <c:v>44124.600694444445</c:v>
                </c:pt>
                <c:pt idx="145018">
                  <c:v>44124.601388888892</c:v>
                </c:pt>
                <c:pt idx="145019">
                  <c:v>44124.602083333331</c:v>
                </c:pt>
                <c:pt idx="145020">
                  <c:v>44124.602777777778</c:v>
                </c:pt>
                <c:pt idx="145021">
                  <c:v>44124.603472222225</c:v>
                </c:pt>
                <c:pt idx="145022">
                  <c:v>44124.604166666664</c:v>
                </c:pt>
                <c:pt idx="145023">
                  <c:v>44124.604861111111</c:v>
                </c:pt>
                <c:pt idx="145024">
                  <c:v>44124.605555555558</c:v>
                </c:pt>
                <c:pt idx="145025">
                  <c:v>44124.606249999997</c:v>
                </c:pt>
                <c:pt idx="145026">
                  <c:v>44124.606944444444</c:v>
                </c:pt>
                <c:pt idx="145027">
                  <c:v>44124.607638888891</c:v>
                </c:pt>
                <c:pt idx="145028">
                  <c:v>44124.60833333333</c:v>
                </c:pt>
                <c:pt idx="145029">
                  <c:v>44124.609027777777</c:v>
                </c:pt>
                <c:pt idx="145030">
                  <c:v>44124.609722222223</c:v>
                </c:pt>
                <c:pt idx="145031">
                  <c:v>44124.61041666667</c:v>
                </c:pt>
                <c:pt idx="145032">
                  <c:v>44124.611111111109</c:v>
                </c:pt>
                <c:pt idx="145033">
                  <c:v>44124.611805555556</c:v>
                </c:pt>
                <c:pt idx="145034">
                  <c:v>44124.612500000003</c:v>
                </c:pt>
                <c:pt idx="145035">
                  <c:v>44124.613194444442</c:v>
                </c:pt>
                <c:pt idx="145036">
                  <c:v>44124.613888888889</c:v>
                </c:pt>
                <c:pt idx="145037">
                  <c:v>44124.614583333336</c:v>
                </c:pt>
                <c:pt idx="145038">
                  <c:v>44124.615277777775</c:v>
                </c:pt>
                <c:pt idx="145039">
                  <c:v>44124.615972222222</c:v>
                </c:pt>
                <c:pt idx="145040">
                  <c:v>44124.616666666669</c:v>
                </c:pt>
                <c:pt idx="145041">
                  <c:v>44124.617361111108</c:v>
                </c:pt>
                <c:pt idx="145042">
                  <c:v>44124.618055555555</c:v>
                </c:pt>
                <c:pt idx="145043">
                  <c:v>44124.618750000001</c:v>
                </c:pt>
                <c:pt idx="145044">
                  <c:v>44124.619444444441</c:v>
                </c:pt>
                <c:pt idx="145045">
                  <c:v>44124.620138888888</c:v>
                </c:pt>
                <c:pt idx="145046">
                  <c:v>44124.620833333334</c:v>
                </c:pt>
                <c:pt idx="145047">
                  <c:v>44124.621527777781</c:v>
                </c:pt>
                <c:pt idx="145048">
                  <c:v>44124.62222222222</c:v>
                </c:pt>
                <c:pt idx="145049">
                  <c:v>44124.622916666667</c:v>
                </c:pt>
                <c:pt idx="145050">
                  <c:v>44124.623611111114</c:v>
                </c:pt>
                <c:pt idx="145051">
                  <c:v>44124.624305555553</c:v>
                </c:pt>
                <c:pt idx="145052">
                  <c:v>44124.625</c:v>
                </c:pt>
                <c:pt idx="145053">
                  <c:v>44124.625694444447</c:v>
                </c:pt>
                <c:pt idx="145054">
                  <c:v>44124.626388888886</c:v>
                </c:pt>
                <c:pt idx="145055">
                  <c:v>44124.627083333333</c:v>
                </c:pt>
                <c:pt idx="145056">
                  <c:v>44124.62777777778</c:v>
                </c:pt>
                <c:pt idx="145057">
                  <c:v>44124.628472222219</c:v>
                </c:pt>
                <c:pt idx="145058">
                  <c:v>44124.629166666666</c:v>
                </c:pt>
                <c:pt idx="145059">
                  <c:v>44124.629861111112</c:v>
                </c:pt>
                <c:pt idx="145060">
                  <c:v>44124.630555555559</c:v>
                </c:pt>
                <c:pt idx="145061">
                  <c:v>44124.631249999999</c:v>
                </c:pt>
                <c:pt idx="145062">
                  <c:v>44124.631944444445</c:v>
                </c:pt>
                <c:pt idx="145063">
                  <c:v>44124.632638888892</c:v>
                </c:pt>
                <c:pt idx="145064">
                  <c:v>44124.633333333331</c:v>
                </c:pt>
                <c:pt idx="145065">
                  <c:v>44124.634027777778</c:v>
                </c:pt>
                <c:pt idx="145066">
                  <c:v>44124.634722222225</c:v>
                </c:pt>
                <c:pt idx="145067">
                  <c:v>44124.635416666664</c:v>
                </c:pt>
                <c:pt idx="145068">
                  <c:v>44124.636111111111</c:v>
                </c:pt>
                <c:pt idx="145069">
                  <c:v>44124.636805555558</c:v>
                </c:pt>
                <c:pt idx="145070">
                  <c:v>44124.637499999997</c:v>
                </c:pt>
                <c:pt idx="145071">
                  <c:v>44124.638194444444</c:v>
                </c:pt>
                <c:pt idx="145072">
                  <c:v>44124.638888888891</c:v>
                </c:pt>
                <c:pt idx="145073">
                  <c:v>44124.63958333333</c:v>
                </c:pt>
                <c:pt idx="145074">
                  <c:v>44124.640277777777</c:v>
                </c:pt>
                <c:pt idx="145075">
                  <c:v>44124.640972222223</c:v>
                </c:pt>
                <c:pt idx="145076">
                  <c:v>44124.64166666667</c:v>
                </c:pt>
                <c:pt idx="145077">
                  <c:v>44124.642361111109</c:v>
                </c:pt>
                <c:pt idx="145078">
                  <c:v>44124.643055555556</c:v>
                </c:pt>
                <c:pt idx="145079">
                  <c:v>44124.643750000003</c:v>
                </c:pt>
                <c:pt idx="145080">
                  <c:v>44124.644444444442</c:v>
                </c:pt>
                <c:pt idx="145081">
                  <c:v>44124.645138888889</c:v>
                </c:pt>
                <c:pt idx="145082">
                  <c:v>44124.645833333336</c:v>
                </c:pt>
                <c:pt idx="145083">
                  <c:v>44124.646527777775</c:v>
                </c:pt>
                <c:pt idx="145084">
                  <c:v>44124.647222222222</c:v>
                </c:pt>
                <c:pt idx="145085">
                  <c:v>44124.647916666669</c:v>
                </c:pt>
                <c:pt idx="145086">
                  <c:v>44124.648611111108</c:v>
                </c:pt>
                <c:pt idx="145087">
                  <c:v>44124.649305555555</c:v>
                </c:pt>
                <c:pt idx="145088">
                  <c:v>44124.65</c:v>
                </c:pt>
                <c:pt idx="145089">
                  <c:v>44124.650694444441</c:v>
                </c:pt>
                <c:pt idx="145090">
                  <c:v>44124.651388888888</c:v>
                </c:pt>
                <c:pt idx="145091">
                  <c:v>44124.652083333334</c:v>
                </c:pt>
                <c:pt idx="145092">
                  <c:v>44124.652777777781</c:v>
                </c:pt>
                <c:pt idx="145093">
                  <c:v>44124.65347222222</c:v>
                </c:pt>
                <c:pt idx="145094">
                  <c:v>44124.654166666667</c:v>
                </c:pt>
                <c:pt idx="145095">
                  <c:v>44124.654861111114</c:v>
                </c:pt>
                <c:pt idx="145096">
                  <c:v>44124.655555555553</c:v>
                </c:pt>
                <c:pt idx="145097">
                  <c:v>44124.65625</c:v>
                </c:pt>
                <c:pt idx="145098">
                  <c:v>44124.656944444447</c:v>
                </c:pt>
                <c:pt idx="145099">
                  <c:v>44124.657638888886</c:v>
                </c:pt>
                <c:pt idx="145100">
                  <c:v>44124.658333333333</c:v>
                </c:pt>
                <c:pt idx="145101">
                  <c:v>44124.65902777778</c:v>
                </c:pt>
                <c:pt idx="145102">
                  <c:v>44124.659722222219</c:v>
                </c:pt>
                <c:pt idx="145103">
                  <c:v>44124.660416666666</c:v>
                </c:pt>
                <c:pt idx="145104">
                  <c:v>44124.661111111112</c:v>
                </c:pt>
                <c:pt idx="145105">
                  <c:v>44124.661805555559</c:v>
                </c:pt>
                <c:pt idx="145106">
                  <c:v>44124.662499999999</c:v>
                </c:pt>
                <c:pt idx="145107">
                  <c:v>44124.663194444445</c:v>
                </c:pt>
                <c:pt idx="145108">
                  <c:v>44124.663888888892</c:v>
                </c:pt>
                <c:pt idx="145109">
                  <c:v>44124.664583333331</c:v>
                </c:pt>
                <c:pt idx="145110">
                  <c:v>44124.665277777778</c:v>
                </c:pt>
                <c:pt idx="145111">
                  <c:v>44124.665972222225</c:v>
                </c:pt>
                <c:pt idx="145112">
                  <c:v>44124.666666666664</c:v>
                </c:pt>
                <c:pt idx="145113">
                  <c:v>44124.667361111111</c:v>
                </c:pt>
                <c:pt idx="145114">
                  <c:v>44124.668055555558</c:v>
                </c:pt>
                <c:pt idx="145115">
                  <c:v>44124.668749999997</c:v>
                </c:pt>
                <c:pt idx="145116">
                  <c:v>44124.669444444444</c:v>
                </c:pt>
                <c:pt idx="145117">
                  <c:v>44124.670138888891</c:v>
                </c:pt>
                <c:pt idx="145118">
                  <c:v>44124.67083333333</c:v>
                </c:pt>
                <c:pt idx="145119">
                  <c:v>44124.671527777777</c:v>
                </c:pt>
                <c:pt idx="145120">
                  <c:v>44124.672222222223</c:v>
                </c:pt>
                <c:pt idx="145121">
                  <c:v>44124.67291666667</c:v>
                </c:pt>
                <c:pt idx="145122">
                  <c:v>44124.673611111109</c:v>
                </c:pt>
                <c:pt idx="145123">
                  <c:v>44124.674305555556</c:v>
                </c:pt>
                <c:pt idx="145124">
                  <c:v>44124.675000000003</c:v>
                </c:pt>
                <c:pt idx="145125">
                  <c:v>44124.675694444442</c:v>
                </c:pt>
                <c:pt idx="145126">
                  <c:v>44124.676388888889</c:v>
                </c:pt>
                <c:pt idx="145127">
                  <c:v>44124.677083333336</c:v>
                </c:pt>
                <c:pt idx="145128">
                  <c:v>44124.677777777775</c:v>
                </c:pt>
                <c:pt idx="145129">
                  <c:v>44124.678472222222</c:v>
                </c:pt>
                <c:pt idx="145130">
                  <c:v>44124.679166666669</c:v>
                </c:pt>
                <c:pt idx="145131">
                  <c:v>44124.679861111108</c:v>
                </c:pt>
                <c:pt idx="145132">
                  <c:v>44124.680555555555</c:v>
                </c:pt>
                <c:pt idx="145133">
                  <c:v>44124.681250000001</c:v>
                </c:pt>
                <c:pt idx="145134">
                  <c:v>44124.681944444441</c:v>
                </c:pt>
                <c:pt idx="145135">
                  <c:v>44124.682638888888</c:v>
                </c:pt>
                <c:pt idx="145136">
                  <c:v>44124.683333333334</c:v>
                </c:pt>
                <c:pt idx="145137">
                  <c:v>44124.684027777781</c:v>
                </c:pt>
                <c:pt idx="145138">
                  <c:v>44124.68472222222</c:v>
                </c:pt>
                <c:pt idx="145139">
                  <c:v>44124.685416666667</c:v>
                </c:pt>
                <c:pt idx="145140">
                  <c:v>44124.686111111114</c:v>
                </c:pt>
                <c:pt idx="145141">
                  <c:v>44124.686805555553</c:v>
                </c:pt>
                <c:pt idx="145142">
                  <c:v>44124.6875</c:v>
                </c:pt>
                <c:pt idx="145143">
                  <c:v>44124.688194444447</c:v>
                </c:pt>
                <c:pt idx="145144">
                  <c:v>44124.688888888886</c:v>
                </c:pt>
                <c:pt idx="145145">
                  <c:v>44124.689583333333</c:v>
                </c:pt>
                <c:pt idx="145146">
                  <c:v>44124.69027777778</c:v>
                </c:pt>
                <c:pt idx="145147">
                  <c:v>44124.690972222219</c:v>
                </c:pt>
                <c:pt idx="145148">
                  <c:v>44124.691666666666</c:v>
                </c:pt>
                <c:pt idx="145149">
                  <c:v>44124.692361111112</c:v>
                </c:pt>
                <c:pt idx="145150">
                  <c:v>44124.693055555559</c:v>
                </c:pt>
                <c:pt idx="145151">
                  <c:v>44124.693749999999</c:v>
                </c:pt>
                <c:pt idx="145152">
                  <c:v>44124.694444444445</c:v>
                </c:pt>
                <c:pt idx="145153">
                  <c:v>44124.695138888892</c:v>
                </c:pt>
                <c:pt idx="145154">
                  <c:v>44124.695833333331</c:v>
                </c:pt>
                <c:pt idx="145155">
                  <c:v>44124.696527777778</c:v>
                </c:pt>
                <c:pt idx="145156">
                  <c:v>44124.697222222225</c:v>
                </c:pt>
                <c:pt idx="145157">
                  <c:v>44124.697916666664</c:v>
                </c:pt>
                <c:pt idx="145158">
                  <c:v>44124.698611111111</c:v>
                </c:pt>
                <c:pt idx="145159">
                  <c:v>44124.699305555558</c:v>
                </c:pt>
                <c:pt idx="145160">
                  <c:v>44124.7</c:v>
                </c:pt>
                <c:pt idx="145161">
                  <c:v>44124.700694444444</c:v>
                </c:pt>
                <c:pt idx="145162">
                  <c:v>44124.701388888891</c:v>
                </c:pt>
                <c:pt idx="145163">
                  <c:v>44124.70208333333</c:v>
                </c:pt>
                <c:pt idx="145164">
                  <c:v>44124.702777777777</c:v>
                </c:pt>
                <c:pt idx="145165">
                  <c:v>44124.703472222223</c:v>
                </c:pt>
                <c:pt idx="145166">
                  <c:v>44124.70416666667</c:v>
                </c:pt>
                <c:pt idx="145167">
                  <c:v>44124.704861111109</c:v>
                </c:pt>
                <c:pt idx="145168">
                  <c:v>44124.705555555556</c:v>
                </c:pt>
                <c:pt idx="145169">
                  <c:v>44124.706250000003</c:v>
                </c:pt>
                <c:pt idx="145170">
                  <c:v>44124.706944444442</c:v>
                </c:pt>
                <c:pt idx="145171">
                  <c:v>44124.707638888889</c:v>
                </c:pt>
                <c:pt idx="145172">
                  <c:v>44124.708333333336</c:v>
                </c:pt>
                <c:pt idx="145173">
                  <c:v>44124.709027777775</c:v>
                </c:pt>
                <c:pt idx="145174">
                  <c:v>44124.709722222222</c:v>
                </c:pt>
                <c:pt idx="145175">
                  <c:v>44124.710416666669</c:v>
                </c:pt>
                <c:pt idx="145176">
                  <c:v>44124.711111111108</c:v>
                </c:pt>
                <c:pt idx="145177">
                  <c:v>44124.711805555555</c:v>
                </c:pt>
                <c:pt idx="145178">
                  <c:v>44124.712500000001</c:v>
                </c:pt>
                <c:pt idx="145179">
                  <c:v>44124.713194444441</c:v>
                </c:pt>
                <c:pt idx="145180">
                  <c:v>44124.713888888888</c:v>
                </c:pt>
                <c:pt idx="145181">
                  <c:v>44124.714583333334</c:v>
                </c:pt>
                <c:pt idx="145182">
                  <c:v>44124.715277777781</c:v>
                </c:pt>
                <c:pt idx="145183">
                  <c:v>44124.71597222222</c:v>
                </c:pt>
                <c:pt idx="145184">
                  <c:v>44124.716666666667</c:v>
                </c:pt>
                <c:pt idx="145185">
                  <c:v>44124.717361111114</c:v>
                </c:pt>
                <c:pt idx="145186">
                  <c:v>44124.718055555553</c:v>
                </c:pt>
                <c:pt idx="145187">
                  <c:v>44124.71875</c:v>
                </c:pt>
                <c:pt idx="145188">
                  <c:v>44124.719444444447</c:v>
                </c:pt>
                <c:pt idx="145189">
                  <c:v>44124.720138888886</c:v>
                </c:pt>
                <c:pt idx="145190">
                  <c:v>44124.720833333333</c:v>
                </c:pt>
                <c:pt idx="145191">
                  <c:v>44124.72152777778</c:v>
                </c:pt>
                <c:pt idx="145192">
                  <c:v>44124.722222222219</c:v>
                </c:pt>
                <c:pt idx="145193">
                  <c:v>44124.722916666666</c:v>
                </c:pt>
                <c:pt idx="145194">
                  <c:v>44124.723611111112</c:v>
                </c:pt>
                <c:pt idx="145195">
                  <c:v>44124.724305555559</c:v>
                </c:pt>
                <c:pt idx="145196">
                  <c:v>44124.724999999999</c:v>
                </c:pt>
                <c:pt idx="145197">
                  <c:v>44124.725694444445</c:v>
                </c:pt>
                <c:pt idx="145198">
                  <c:v>44124.726388888892</c:v>
                </c:pt>
                <c:pt idx="145199">
                  <c:v>44124.727083333331</c:v>
                </c:pt>
                <c:pt idx="145200">
                  <c:v>44124.727777777778</c:v>
                </c:pt>
                <c:pt idx="145201">
                  <c:v>44124.728472222225</c:v>
                </c:pt>
                <c:pt idx="145202">
                  <c:v>44124.729166666664</c:v>
                </c:pt>
                <c:pt idx="145203">
                  <c:v>44124.729861111111</c:v>
                </c:pt>
                <c:pt idx="145204">
                  <c:v>44124.730555555558</c:v>
                </c:pt>
                <c:pt idx="145205">
                  <c:v>44124.731249999997</c:v>
                </c:pt>
                <c:pt idx="145206">
                  <c:v>44124.731944444444</c:v>
                </c:pt>
                <c:pt idx="145207">
                  <c:v>44124.732638888891</c:v>
                </c:pt>
                <c:pt idx="145208">
                  <c:v>44124.73333333333</c:v>
                </c:pt>
                <c:pt idx="145209">
                  <c:v>44124.734027777777</c:v>
                </c:pt>
                <c:pt idx="145210">
                  <c:v>44124.734722222223</c:v>
                </c:pt>
                <c:pt idx="145211">
                  <c:v>44124.73541666667</c:v>
                </c:pt>
                <c:pt idx="145212">
                  <c:v>44124.736111111109</c:v>
                </c:pt>
                <c:pt idx="145213">
                  <c:v>44124.736805555556</c:v>
                </c:pt>
                <c:pt idx="145214">
                  <c:v>44124.737500000003</c:v>
                </c:pt>
                <c:pt idx="145215">
                  <c:v>44124.738194444442</c:v>
                </c:pt>
                <c:pt idx="145216">
                  <c:v>44124.738888888889</c:v>
                </c:pt>
                <c:pt idx="145217">
                  <c:v>44124.739583333336</c:v>
                </c:pt>
                <c:pt idx="145218">
                  <c:v>44124.740277777775</c:v>
                </c:pt>
                <c:pt idx="145219">
                  <c:v>44124.740972222222</c:v>
                </c:pt>
                <c:pt idx="145220">
                  <c:v>44124.741666666669</c:v>
                </c:pt>
                <c:pt idx="145221">
                  <c:v>44124.742361111108</c:v>
                </c:pt>
                <c:pt idx="145222">
                  <c:v>44124.743055555555</c:v>
                </c:pt>
                <c:pt idx="145223">
                  <c:v>44124.743750000001</c:v>
                </c:pt>
                <c:pt idx="145224">
                  <c:v>44124.744444444441</c:v>
                </c:pt>
                <c:pt idx="145225">
                  <c:v>44124.745138888888</c:v>
                </c:pt>
                <c:pt idx="145226">
                  <c:v>44124.745833333334</c:v>
                </c:pt>
                <c:pt idx="145227">
                  <c:v>44124.746527777781</c:v>
                </c:pt>
                <c:pt idx="145228">
                  <c:v>44124.74722222222</c:v>
                </c:pt>
                <c:pt idx="145229">
                  <c:v>44124.747916666667</c:v>
                </c:pt>
                <c:pt idx="145230">
                  <c:v>44124.748611111114</c:v>
                </c:pt>
                <c:pt idx="145231">
                  <c:v>44124.749305555553</c:v>
                </c:pt>
                <c:pt idx="145232">
                  <c:v>44124.75</c:v>
                </c:pt>
                <c:pt idx="145233">
                  <c:v>44124.750694444447</c:v>
                </c:pt>
                <c:pt idx="145234">
                  <c:v>44124.751388888886</c:v>
                </c:pt>
                <c:pt idx="145235">
                  <c:v>44124.752083333333</c:v>
                </c:pt>
                <c:pt idx="145236">
                  <c:v>44124.75277777778</c:v>
                </c:pt>
                <c:pt idx="145237">
                  <c:v>44124.753472222219</c:v>
                </c:pt>
                <c:pt idx="145238">
                  <c:v>44124.754166666666</c:v>
                </c:pt>
                <c:pt idx="145239">
                  <c:v>44124.754861111112</c:v>
                </c:pt>
                <c:pt idx="145240">
                  <c:v>44124.755555555559</c:v>
                </c:pt>
                <c:pt idx="145241">
                  <c:v>44124.756249999999</c:v>
                </c:pt>
                <c:pt idx="145242">
                  <c:v>44124.756944444445</c:v>
                </c:pt>
                <c:pt idx="145243">
                  <c:v>44124.757638888892</c:v>
                </c:pt>
                <c:pt idx="145244">
                  <c:v>44124.758333333331</c:v>
                </c:pt>
                <c:pt idx="145245">
                  <c:v>44124.759027777778</c:v>
                </c:pt>
                <c:pt idx="145246">
                  <c:v>44124.759722222225</c:v>
                </c:pt>
                <c:pt idx="145247">
                  <c:v>44124.760416666664</c:v>
                </c:pt>
                <c:pt idx="145248">
                  <c:v>44124.761111111111</c:v>
                </c:pt>
                <c:pt idx="145249">
                  <c:v>44124.761805555558</c:v>
                </c:pt>
                <c:pt idx="145250">
                  <c:v>44124.762499999997</c:v>
                </c:pt>
                <c:pt idx="145251">
                  <c:v>44124.763194444444</c:v>
                </c:pt>
                <c:pt idx="145252">
                  <c:v>44124.763888888891</c:v>
                </c:pt>
                <c:pt idx="145253">
                  <c:v>44124.76458333333</c:v>
                </c:pt>
                <c:pt idx="145254">
                  <c:v>44124.765277777777</c:v>
                </c:pt>
                <c:pt idx="145255">
                  <c:v>44124.765972222223</c:v>
                </c:pt>
                <c:pt idx="145256">
                  <c:v>44124.76666666667</c:v>
                </c:pt>
                <c:pt idx="145257">
                  <c:v>44124.767361111109</c:v>
                </c:pt>
                <c:pt idx="145258">
                  <c:v>44124.768055555556</c:v>
                </c:pt>
                <c:pt idx="145259">
                  <c:v>44124.768750000003</c:v>
                </c:pt>
                <c:pt idx="145260">
                  <c:v>44124.769444444442</c:v>
                </c:pt>
                <c:pt idx="145261">
                  <c:v>44124.770138888889</c:v>
                </c:pt>
                <c:pt idx="145262">
                  <c:v>44124.770833333336</c:v>
                </c:pt>
                <c:pt idx="145263">
                  <c:v>44124.771527777775</c:v>
                </c:pt>
                <c:pt idx="145264">
                  <c:v>44124.772222222222</c:v>
                </c:pt>
                <c:pt idx="145265">
                  <c:v>44124.772916666669</c:v>
                </c:pt>
                <c:pt idx="145266">
                  <c:v>44124.773611111108</c:v>
                </c:pt>
                <c:pt idx="145267">
                  <c:v>44124.774305555555</c:v>
                </c:pt>
                <c:pt idx="145268">
                  <c:v>44124.775000000001</c:v>
                </c:pt>
                <c:pt idx="145269">
                  <c:v>44124.775694444441</c:v>
                </c:pt>
                <c:pt idx="145270">
                  <c:v>44124.776388888888</c:v>
                </c:pt>
                <c:pt idx="145271">
                  <c:v>44124.777083333334</c:v>
                </c:pt>
                <c:pt idx="145272">
                  <c:v>44124.777777777781</c:v>
                </c:pt>
                <c:pt idx="145273">
                  <c:v>44124.77847222222</c:v>
                </c:pt>
                <c:pt idx="145274">
                  <c:v>44124.779166666667</c:v>
                </c:pt>
                <c:pt idx="145275">
                  <c:v>44124.779861111114</c:v>
                </c:pt>
                <c:pt idx="145276">
                  <c:v>44124.780555555553</c:v>
                </c:pt>
                <c:pt idx="145277">
                  <c:v>44124.78125</c:v>
                </c:pt>
                <c:pt idx="145278">
                  <c:v>44124.781944444447</c:v>
                </c:pt>
                <c:pt idx="145279">
                  <c:v>44124.782638888886</c:v>
                </c:pt>
                <c:pt idx="145280">
                  <c:v>44124.783333333333</c:v>
                </c:pt>
                <c:pt idx="145281">
                  <c:v>44124.78402777778</c:v>
                </c:pt>
                <c:pt idx="145282">
                  <c:v>44124.784722222219</c:v>
                </c:pt>
                <c:pt idx="145283">
                  <c:v>44124.785416666666</c:v>
                </c:pt>
                <c:pt idx="145284">
                  <c:v>44124.786111111112</c:v>
                </c:pt>
                <c:pt idx="145285">
                  <c:v>44124.786805555559</c:v>
                </c:pt>
                <c:pt idx="145286">
                  <c:v>44124.787499999999</c:v>
                </c:pt>
                <c:pt idx="145287">
                  <c:v>44124.788194444445</c:v>
                </c:pt>
                <c:pt idx="145288">
                  <c:v>44124.788888888892</c:v>
                </c:pt>
                <c:pt idx="145289">
                  <c:v>44124.789583333331</c:v>
                </c:pt>
                <c:pt idx="145290">
                  <c:v>44124.790277777778</c:v>
                </c:pt>
                <c:pt idx="145291">
                  <c:v>44124.790972222225</c:v>
                </c:pt>
                <c:pt idx="145292">
                  <c:v>44124.791666666664</c:v>
                </c:pt>
                <c:pt idx="145293">
                  <c:v>44124.792361111111</c:v>
                </c:pt>
                <c:pt idx="145294">
                  <c:v>44124.793055555558</c:v>
                </c:pt>
                <c:pt idx="145295">
                  <c:v>44124.793749999997</c:v>
                </c:pt>
                <c:pt idx="145296">
                  <c:v>44124.794444444444</c:v>
                </c:pt>
                <c:pt idx="145297">
                  <c:v>44124.795138888891</c:v>
                </c:pt>
                <c:pt idx="145298">
                  <c:v>44124.79583333333</c:v>
                </c:pt>
                <c:pt idx="145299">
                  <c:v>44124.796527777777</c:v>
                </c:pt>
                <c:pt idx="145300">
                  <c:v>44124.797222222223</c:v>
                </c:pt>
                <c:pt idx="145301">
                  <c:v>44124.79791666667</c:v>
                </c:pt>
                <c:pt idx="145302">
                  <c:v>44124.798611111109</c:v>
                </c:pt>
                <c:pt idx="145303">
                  <c:v>44124.799305555556</c:v>
                </c:pt>
                <c:pt idx="145304">
                  <c:v>44124.800000000003</c:v>
                </c:pt>
                <c:pt idx="145305">
                  <c:v>44124.800694444442</c:v>
                </c:pt>
                <c:pt idx="145306">
                  <c:v>44124.801388888889</c:v>
                </c:pt>
                <c:pt idx="145307">
                  <c:v>44124.802083333336</c:v>
                </c:pt>
                <c:pt idx="145308">
                  <c:v>44124.802777777775</c:v>
                </c:pt>
                <c:pt idx="145309">
                  <c:v>44124.803472222222</c:v>
                </c:pt>
                <c:pt idx="145310">
                  <c:v>44124.804166666669</c:v>
                </c:pt>
                <c:pt idx="145311">
                  <c:v>44124.804861111108</c:v>
                </c:pt>
                <c:pt idx="145312">
                  <c:v>44124.805555555555</c:v>
                </c:pt>
                <c:pt idx="145313">
                  <c:v>44124.806250000001</c:v>
                </c:pt>
                <c:pt idx="145314">
                  <c:v>44124.806944444441</c:v>
                </c:pt>
                <c:pt idx="145315">
                  <c:v>44124.807638888888</c:v>
                </c:pt>
                <c:pt idx="145316">
                  <c:v>44124.808333333334</c:v>
                </c:pt>
                <c:pt idx="145317">
                  <c:v>44124.809027777781</c:v>
                </c:pt>
                <c:pt idx="145318">
                  <c:v>44124.80972222222</c:v>
                </c:pt>
                <c:pt idx="145319">
                  <c:v>44124.810416666667</c:v>
                </c:pt>
                <c:pt idx="145320">
                  <c:v>44124.811111111114</c:v>
                </c:pt>
                <c:pt idx="145321">
                  <c:v>44124.811805555553</c:v>
                </c:pt>
                <c:pt idx="145322">
                  <c:v>44124.8125</c:v>
                </c:pt>
                <c:pt idx="145323">
                  <c:v>44124.813194444447</c:v>
                </c:pt>
                <c:pt idx="145324">
                  <c:v>44124.813888888886</c:v>
                </c:pt>
                <c:pt idx="145325">
                  <c:v>44124.814583333333</c:v>
                </c:pt>
                <c:pt idx="145326">
                  <c:v>44124.81527777778</c:v>
                </c:pt>
                <c:pt idx="145327">
                  <c:v>44124.815972222219</c:v>
                </c:pt>
                <c:pt idx="145328">
                  <c:v>44124.816666666666</c:v>
                </c:pt>
                <c:pt idx="145329">
                  <c:v>44124.817361111112</c:v>
                </c:pt>
                <c:pt idx="145330">
                  <c:v>44124.818055555559</c:v>
                </c:pt>
                <c:pt idx="145331">
                  <c:v>44124.818749999999</c:v>
                </c:pt>
                <c:pt idx="145332">
                  <c:v>44124.819444444445</c:v>
                </c:pt>
                <c:pt idx="145333">
                  <c:v>44124.820138888892</c:v>
                </c:pt>
                <c:pt idx="145334">
                  <c:v>44124.820833333331</c:v>
                </c:pt>
                <c:pt idx="145335">
                  <c:v>44124.821527777778</c:v>
                </c:pt>
                <c:pt idx="145336">
                  <c:v>44124.822222222225</c:v>
                </c:pt>
                <c:pt idx="145337">
                  <c:v>44124.822916666664</c:v>
                </c:pt>
                <c:pt idx="145338">
                  <c:v>44124.823611111111</c:v>
                </c:pt>
                <c:pt idx="145339">
                  <c:v>44124.824305555558</c:v>
                </c:pt>
                <c:pt idx="145340">
                  <c:v>44124.824999999997</c:v>
                </c:pt>
                <c:pt idx="145341">
                  <c:v>44124.825694444444</c:v>
                </c:pt>
                <c:pt idx="145342">
                  <c:v>44124.826388888891</c:v>
                </c:pt>
                <c:pt idx="145343">
                  <c:v>44124.82708333333</c:v>
                </c:pt>
                <c:pt idx="145344">
                  <c:v>44124.827777777777</c:v>
                </c:pt>
                <c:pt idx="145345">
                  <c:v>44124.828472222223</c:v>
                </c:pt>
                <c:pt idx="145346">
                  <c:v>44124.82916666667</c:v>
                </c:pt>
                <c:pt idx="145347">
                  <c:v>44124.829861111109</c:v>
                </c:pt>
                <c:pt idx="145348">
                  <c:v>44124.830555555556</c:v>
                </c:pt>
                <c:pt idx="145349">
                  <c:v>44124.831250000003</c:v>
                </c:pt>
                <c:pt idx="145350">
                  <c:v>44124.831944444442</c:v>
                </c:pt>
                <c:pt idx="145351">
                  <c:v>44124.832638888889</c:v>
                </c:pt>
                <c:pt idx="145352">
                  <c:v>44124.833333333336</c:v>
                </c:pt>
                <c:pt idx="145353">
                  <c:v>44124.834027777775</c:v>
                </c:pt>
                <c:pt idx="145354">
                  <c:v>44124.834722222222</c:v>
                </c:pt>
                <c:pt idx="145355">
                  <c:v>44124.835416666669</c:v>
                </c:pt>
                <c:pt idx="145356">
                  <c:v>44124.836111111108</c:v>
                </c:pt>
                <c:pt idx="145357">
                  <c:v>44124.836805555555</c:v>
                </c:pt>
                <c:pt idx="145358">
                  <c:v>44124.837500000001</c:v>
                </c:pt>
                <c:pt idx="145359">
                  <c:v>44124.838194444441</c:v>
                </c:pt>
                <c:pt idx="145360">
                  <c:v>44124.838888888888</c:v>
                </c:pt>
                <c:pt idx="145361">
                  <c:v>44124.839583333334</c:v>
                </c:pt>
                <c:pt idx="145362">
                  <c:v>44124.840277777781</c:v>
                </c:pt>
                <c:pt idx="145363">
                  <c:v>44124.84097222222</c:v>
                </c:pt>
                <c:pt idx="145364">
                  <c:v>44124.841666666667</c:v>
                </c:pt>
                <c:pt idx="145365">
                  <c:v>44124.842361111114</c:v>
                </c:pt>
                <c:pt idx="145366">
                  <c:v>44124.843055555553</c:v>
                </c:pt>
                <c:pt idx="145367">
                  <c:v>44124.84375</c:v>
                </c:pt>
                <c:pt idx="145368">
                  <c:v>44124.844444444447</c:v>
                </c:pt>
                <c:pt idx="145369">
                  <c:v>44124.845138888886</c:v>
                </c:pt>
                <c:pt idx="145370">
                  <c:v>44124.845833333333</c:v>
                </c:pt>
                <c:pt idx="145371">
                  <c:v>44124.84652777778</c:v>
                </c:pt>
                <c:pt idx="145372">
                  <c:v>44124.847222222219</c:v>
                </c:pt>
                <c:pt idx="145373">
                  <c:v>44124.847916666666</c:v>
                </c:pt>
                <c:pt idx="145374">
                  <c:v>44124.848611111112</c:v>
                </c:pt>
                <c:pt idx="145375">
                  <c:v>44124.849305555559</c:v>
                </c:pt>
                <c:pt idx="145376">
                  <c:v>44124.85</c:v>
                </c:pt>
                <c:pt idx="145377">
                  <c:v>44124.850694444445</c:v>
                </c:pt>
                <c:pt idx="145378">
                  <c:v>44124.851388888892</c:v>
                </c:pt>
                <c:pt idx="145379">
                  <c:v>44124.852083333331</c:v>
                </c:pt>
                <c:pt idx="145380">
                  <c:v>44124.852777777778</c:v>
                </c:pt>
                <c:pt idx="145381">
                  <c:v>44124.853472222225</c:v>
                </c:pt>
                <c:pt idx="145382">
                  <c:v>44124.854166666664</c:v>
                </c:pt>
                <c:pt idx="145383">
                  <c:v>44124.854861111111</c:v>
                </c:pt>
                <c:pt idx="145384">
                  <c:v>44124.855555555558</c:v>
                </c:pt>
                <c:pt idx="145385">
                  <c:v>44124.856249999997</c:v>
                </c:pt>
                <c:pt idx="145386">
                  <c:v>44124.856944444444</c:v>
                </c:pt>
                <c:pt idx="145387">
                  <c:v>44124.857638888891</c:v>
                </c:pt>
                <c:pt idx="145388">
                  <c:v>44124.85833333333</c:v>
                </c:pt>
                <c:pt idx="145389">
                  <c:v>44124.859027777777</c:v>
                </c:pt>
                <c:pt idx="145390">
                  <c:v>44124.859722222223</c:v>
                </c:pt>
                <c:pt idx="145391">
                  <c:v>44124.86041666667</c:v>
                </c:pt>
                <c:pt idx="145392">
                  <c:v>44124.861111111109</c:v>
                </c:pt>
                <c:pt idx="145393">
                  <c:v>44124.861805555556</c:v>
                </c:pt>
                <c:pt idx="145394">
                  <c:v>44124.862500000003</c:v>
                </c:pt>
                <c:pt idx="145395">
                  <c:v>44124.863194444442</c:v>
                </c:pt>
                <c:pt idx="145396">
                  <c:v>44124.863888888889</c:v>
                </c:pt>
                <c:pt idx="145397">
                  <c:v>44124.864583333336</c:v>
                </c:pt>
                <c:pt idx="145398">
                  <c:v>44124.865277777775</c:v>
                </c:pt>
                <c:pt idx="145399">
                  <c:v>44124.865972222222</c:v>
                </c:pt>
                <c:pt idx="145400">
                  <c:v>44124.866666666669</c:v>
                </c:pt>
                <c:pt idx="145401">
                  <c:v>44124.867361111108</c:v>
                </c:pt>
                <c:pt idx="145402">
                  <c:v>44124.868055555555</c:v>
                </c:pt>
                <c:pt idx="145403">
                  <c:v>44124.868750000001</c:v>
                </c:pt>
                <c:pt idx="145404">
                  <c:v>44124.869444444441</c:v>
                </c:pt>
                <c:pt idx="145405">
                  <c:v>44124.870138888888</c:v>
                </c:pt>
                <c:pt idx="145406">
                  <c:v>44124.870833333334</c:v>
                </c:pt>
                <c:pt idx="145407">
                  <c:v>44124.871527777781</c:v>
                </c:pt>
                <c:pt idx="145408">
                  <c:v>44124.87222222222</c:v>
                </c:pt>
                <c:pt idx="145409">
                  <c:v>44124.872916666667</c:v>
                </c:pt>
                <c:pt idx="145410">
                  <c:v>44124.873611111114</c:v>
                </c:pt>
                <c:pt idx="145411">
                  <c:v>44124.874305555553</c:v>
                </c:pt>
                <c:pt idx="145412">
                  <c:v>44124.875</c:v>
                </c:pt>
                <c:pt idx="145413">
                  <c:v>44124.875694444447</c:v>
                </c:pt>
                <c:pt idx="145414">
                  <c:v>44124.876388888886</c:v>
                </c:pt>
                <c:pt idx="145415">
                  <c:v>44124.877083333333</c:v>
                </c:pt>
                <c:pt idx="145416">
                  <c:v>44124.87777777778</c:v>
                </c:pt>
                <c:pt idx="145417">
                  <c:v>44124.878472222219</c:v>
                </c:pt>
                <c:pt idx="145418">
                  <c:v>44124.879166666666</c:v>
                </c:pt>
                <c:pt idx="145419">
                  <c:v>44124.879861111112</c:v>
                </c:pt>
                <c:pt idx="145420">
                  <c:v>44124.880555555559</c:v>
                </c:pt>
                <c:pt idx="145421">
                  <c:v>44124.881249999999</c:v>
                </c:pt>
                <c:pt idx="145422">
                  <c:v>44124.881944444445</c:v>
                </c:pt>
                <c:pt idx="145423">
                  <c:v>44124.882638888892</c:v>
                </c:pt>
                <c:pt idx="145424">
                  <c:v>44124.883333333331</c:v>
                </c:pt>
                <c:pt idx="145425">
                  <c:v>44124.884027777778</c:v>
                </c:pt>
                <c:pt idx="145426">
                  <c:v>44124.884722222225</c:v>
                </c:pt>
                <c:pt idx="145427">
                  <c:v>44124.885416666664</c:v>
                </c:pt>
                <c:pt idx="145428">
                  <c:v>44124.886111111111</c:v>
                </c:pt>
                <c:pt idx="145429">
                  <c:v>44124.886805555558</c:v>
                </c:pt>
                <c:pt idx="145430">
                  <c:v>44124.887499999997</c:v>
                </c:pt>
                <c:pt idx="145431">
                  <c:v>44124.888194444444</c:v>
                </c:pt>
                <c:pt idx="145432">
                  <c:v>44124.888888888891</c:v>
                </c:pt>
                <c:pt idx="145433">
                  <c:v>44124.88958333333</c:v>
                </c:pt>
                <c:pt idx="145434">
                  <c:v>44124.890277777777</c:v>
                </c:pt>
                <c:pt idx="145435">
                  <c:v>44124.890972222223</c:v>
                </c:pt>
                <c:pt idx="145436">
                  <c:v>44124.89166666667</c:v>
                </c:pt>
                <c:pt idx="145437">
                  <c:v>44124.892361111109</c:v>
                </c:pt>
                <c:pt idx="145438">
                  <c:v>44124.893055555556</c:v>
                </c:pt>
                <c:pt idx="145439">
                  <c:v>44124.893750000003</c:v>
                </c:pt>
                <c:pt idx="145440">
                  <c:v>44124.894444444442</c:v>
                </c:pt>
                <c:pt idx="145441">
                  <c:v>44124.895138888889</c:v>
                </c:pt>
                <c:pt idx="145442">
                  <c:v>44124.895833333336</c:v>
                </c:pt>
                <c:pt idx="145443">
                  <c:v>44124.896527777775</c:v>
                </c:pt>
                <c:pt idx="145444">
                  <c:v>44124.897222222222</c:v>
                </c:pt>
                <c:pt idx="145445">
                  <c:v>44124.897916666669</c:v>
                </c:pt>
                <c:pt idx="145446">
                  <c:v>44124.898611111108</c:v>
                </c:pt>
                <c:pt idx="145447">
                  <c:v>44124.899305555555</c:v>
                </c:pt>
                <c:pt idx="145448">
                  <c:v>44124.9</c:v>
                </c:pt>
                <c:pt idx="145449">
                  <c:v>44124.900694444441</c:v>
                </c:pt>
                <c:pt idx="145450">
                  <c:v>44124.901388888888</c:v>
                </c:pt>
                <c:pt idx="145451">
                  <c:v>44124.902083333334</c:v>
                </c:pt>
                <c:pt idx="145452">
                  <c:v>44124.902777777781</c:v>
                </c:pt>
                <c:pt idx="145453">
                  <c:v>44124.90347222222</c:v>
                </c:pt>
                <c:pt idx="145454">
                  <c:v>44124.904166666667</c:v>
                </c:pt>
                <c:pt idx="145455">
                  <c:v>44124.904861111114</c:v>
                </c:pt>
                <c:pt idx="145456">
                  <c:v>44124.905555555553</c:v>
                </c:pt>
                <c:pt idx="145457">
                  <c:v>44124.90625</c:v>
                </c:pt>
                <c:pt idx="145458">
                  <c:v>44124.906944444447</c:v>
                </c:pt>
                <c:pt idx="145459">
                  <c:v>44124.907638888886</c:v>
                </c:pt>
                <c:pt idx="145460">
                  <c:v>44124.908333333333</c:v>
                </c:pt>
                <c:pt idx="145461">
                  <c:v>44124.90902777778</c:v>
                </c:pt>
                <c:pt idx="145462">
                  <c:v>44124.909722222219</c:v>
                </c:pt>
                <c:pt idx="145463">
                  <c:v>44124.910416666666</c:v>
                </c:pt>
                <c:pt idx="145464">
                  <c:v>44124.911111111112</c:v>
                </c:pt>
                <c:pt idx="145465">
                  <c:v>44124.911805555559</c:v>
                </c:pt>
                <c:pt idx="145466">
                  <c:v>44124.912499999999</c:v>
                </c:pt>
                <c:pt idx="145467">
                  <c:v>44124.913194444445</c:v>
                </c:pt>
                <c:pt idx="145468">
                  <c:v>44124.913888888892</c:v>
                </c:pt>
                <c:pt idx="145469">
                  <c:v>44124.914583333331</c:v>
                </c:pt>
                <c:pt idx="145470">
                  <c:v>44124.915277777778</c:v>
                </c:pt>
                <c:pt idx="145471">
                  <c:v>44124.915972222225</c:v>
                </c:pt>
                <c:pt idx="145472">
                  <c:v>44124.916666666664</c:v>
                </c:pt>
                <c:pt idx="145473">
                  <c:v>44124.917361111111</c:v>
                </c:pt>
                <c:pt idx="145474">
                  <c:v>44124.918055555558</c:v>
                </c:pt>
                <c:pt idx="145475">
                  <c:v>44124.918749999997</c:v>
                </c:pt>
                <c:pt idx="145476">
                  <c:v>44124.919444444444</c:v>
                </c:pt>
                <c:pt idx="145477">
                  <c:v>44124.920138888891</c:v>
                </c:pt>
                <c:pt idx="145478">
                  <c:v>44124.92083333333</c:v>
                </c:pt>
                <c:pt idx="145479">
                  <c:v>44124.921527777777</c:v>
                </c:pt>
                <c:pt idx="145480">
                  <c:v>44124.922222222223</c:v>
                </c:pt>
                <c:pt idx="145481">
                  <c:v>44124.92291666667</c:v>
                </c:pt>
                <c:pt idx="145482">
                  <c:v>44124.923611111109</c:v>
                </c:pt>
                <c:pt idx="145483">
                  <c:v>44124.924305555556</c:v>
                </c:pt>
                <c:pt idx="145484">
                  <c:v>44124.925000000003</c:v>
                </c:pt>
                <c:pt idx="145485">
                  <c:v>44124.925694444442</c:v>
                </c:pt>
                <c:pt idx="145486">
                  <c:v>44124.926388888889</c:v>
                </c:pt>
                <c:pt idx="145487">
                  <c:v>44124.927083333336</c:v>
                </c:pt>
                <c:pt idx="145488">
                  <c:v>44124.927777777775</c:v>
                </c:pt>
                <c:pt idx="145489">
                  <c:v>44124.928472222222</c:v>
                </c:pt>
                <c:pt idx="145490">
                  <c:v>44124.929166666669</c:v>
                </c:pt>
                <c:pt idx="145491">
                  <c:v>44124.929861111108</c:v>
                </c:pt>
                <c:pt idx="145492">
                  <c:v>44124.930555555555</c:v>
                </c:pt>
                <c:pt idx="145493">
                  <c:v>44124.931250000001</c:v>
                </c:pt>
                <c:pt idx="145494">
                  <c:v>44124.931944444441</c:v>
                </c:pt>
                <c:pt idx="145495">
                  <c:v>44124.932638888888</c:v>
                </c:pt>
                <c:pt idx="145496">
                  <c:v>44124.933333333334</c:v>
                </c:pt>
                <c:pt idx="145497">
                  <c:v>44124.934027777781</c:v>
                </c:pt>
                <c:pt idx="145498">
                  <c:v>44124.93472222222</c:v>
                </c:pt>
                <c:pt idx="145499">
                  <c:v>44124.935416666667</c:v>
                </c:pt>
                <c:pt idx="145500">
                  <c:v>44124.936111111114</c:v>
                </c:pt>
                <c:pt idx="145501">
                  <c:v>44124.936805555553</c:v>
                </c:pt>
                <c:pt idx="145502">
                  <c:v>44124.9375</c:v>
                </c:pt>
                <c:pt idx="145503">
                  <c:v>44124.938194444447</c:v>
                </c:pt>
                <c:pt idx="145504">
                  <c:v>44124.938888888886</c:v>
                </c:pt>
                <c:pt idx="145505">
                  <c:v>44124.939583333333</c:v>
                </c:pt>
                <c:pt idx="145506">
                  <c:v>44124.94027777778</c:v>
                </c:pt>
                <c:pt idx="145507">
                  <c:v>44124.940972222219</c:v>
                </c:pt>
                <c:pt idx="145508">
                  <c:v>44124.941666666666</c:v>
                </c:pt>
                <c:pt idx="145509">
                  <c:v>44124.942361111112</c:v>
                </c:pt>
                <c:pt idx="145510">
                  <c:v>44124.943055555559</c:v>
                </c:pt>
                <c:pt idx="145511">
                  <c:v>44124.943749999999</c:v>
                </c:pt>
                <c:pt idx="145512">
                  <c:v>44124.944444444445</c:v>
                </c:pt>
                <c:pt idx="145513">
                  <c:v>44124.945138888892</c:v>
                </c:pt>
                <c:pt idx="145514">
                  <c:v>44124.945833333331</c:v>
                </c:pt>
                <c:pt idx="145515">
                  <c:v>44124.946527777778</c:v>
                </c:pt>
                <c:pt idx="145516">
                  <c:v>44124.947222222225</c:v>
                </c:pt>
                <c:pt idx="145517">
                  <c:v>44124.947916666664</c:v>
                </c:pt>
                <c:pt idx="145518">
                  <c:v>44124.948611111111</c:v>
                </c:pt>
                <c:pt idx="145519">
                  <c:v>44124.949305555558</c:v>
                </c:pt>
                <c:pt idx="145520">
                  <c:v>44124.95</c:v>
                </c:pt>
                <c:pt idx="145521">
                  <c:v>44124.950694444444</c:v>
                </c:pt>
                <c:pt idx="145522">
                  <c:v>44124.951388888891</c:v>
                </c:pt>
                <c:pt idx="145523">
                  <c:v>44124.95208333333</c:v>
                </c:pt>
                <c:pt idx="145524">
                  <c:v>44124.952777777777</c:v>
                </c:pt>
                <c:pt idx="145525">
                  <c:v>44124.953472222223</c:v>
                </c:pt>
                <c:pt idx="145526">
                  <c:v>44124.95416666667</c:v>
                </c:pt>
                <c:pt idx="145527">
                  <c:v>44124.954861111109</c:v>
                </c:pt>
                <c:pt idx="145528">
                  <c:v>44124.955555555556</c:v>
                </c:pt>
                <c:pt idx="145529">
                  <c:v>44124.956250000003</c:v>
                </c:pt>
                <c:pt idx="145530">
                  <c:v>44124.956944444442</c:v>
                </c:pt>
                <c:pt idx="145531">
                  <c:v>44124.957638888889</c:v>
                </c:pt>
                <c:pt idx="145532">
                  <c:v>44124.958333333336</c:v>
                </c:pt>
                <c:pt idx="145533">
                  <c:v>44124.959027777775</c:v>
                </c:pt>
                <c:pt idx="145534">
                  <c:v>44124.959722222222</c:v>
                </c:pt>
                <c:pt idx="145535">
                  <c:v>44124.960416666669</c:v>
                </c:pt>
                <c:pt idx="145536">
                  <c:v>44124.961111111108</c:v>
                </c:pt>
                <c:pt idx="145537">
                  <c:v>44124.961805555555</c:v>
                </c:pt>
                <c:pt idx="145538">
                  <c:v>44124.962500000001</c:v>
                </c:pt>
                <c:pt idx="145539">
                  <c:v>44124.963194444441</c:v>
                </c:pt>
                <c:pt idx="145540">
                  <c:v>44124.963888888888</c:v>
                </c:pt>
                <c:pt idx="145541">
                  <c:v>44124.964583333334</c:v>
                </c:pt>
                <c:pt idx="145542">
                  <c:v>44124.965277777781</c:v>
                </c:pt>
                <c:pt idx="145543">
                  <c:v>44124.96597222222</c:v>
                </c:pt>
                <c:pt idx="145544">
                  <c:v>44124.966666666667</c:v>
                </c:pt>
                <c:pt idx="145545">
                  <c:v>44124.967361111114</c:v>
                </c:pt>
                <c:pt idx="145546">
                  <c:v>44124.968055555553</c:v>
                </c:pt>
                <c:pt idx="145547">
                  <c:v>44124.96875</c:v>
                </c:pt>
                <c:pt idx="145548">
                  <c:v>44124.969444444447</c:v>
                </c:pt>
                <c:pt idx="145549">
                  <c:v>44124.970138888886</c:v>
                </c:pt>
                <c:pt idx="145550">
                  <c:v>44124.970833333333</c:v>
                </c:pt>
                <c:pt idx="145551">
                  <c:v>44124.97152777778</c:v>
                </c:pt>
                <c:pt idx="145552">
                  <c:v>44124.972222222219</c:v>
                </c:pt>
                <c:pt idx="145553">
                  <c:v>44124.972916666666</c:v>
                </c:pt>
                <c:pt idx="145554">
                  <c:v>44124.973611111112</c:v>
                </c:pt>
                <c:pt idx="145555">
                  <c:v>44124.974305555559</c:v>
                </c:pt>
                <c:pt idx="145556">
                  <c:v>44124.974999999999</c:v>
                </c:pt>
                <c:pt idx="145557">
                  <c:v>44124.975694444445</c:v>
                </c:pt>
                <c:pt idx="145558">
                  <c:v>44124.976388888892</c:v>
                </c:pt>
                <c:pt idx="145559">
                  <c:v>44124.977083333331</c:v>
                </c:pt>
                <c:pt idx="145560">
                  <c:v>44124.977777777778</c:v>
                </c:pt>
                <c:pt idx="145561">
                  <c:v>44124.978472222225</c:v>
                </c:pt>
                <c:pt idx="145562">
                  <c:v>44124.979166666664</c:v>
                </c:pt>
                <c:pt idx="145563">
                  <c:v>44124.979861111111</c:v>
                </c:pt>
                <c:pt idx="145564">
                  <c:v>44124.980555555558</c:v>
                </c:pt>
                <c:pt idx="145565">
                  <c:v>44124.981249999997</c:v>
                </c:pt>
                <c:pt idx="145566">
                  <c:v>44124.981944444444</c:v>
                </c:pt>
                <c:pt idx="145567">
                  <c:v>44124.982638888891</c:v>
                </c:pt>
                <c:pt idx="145568">
                  <c:v>44124.98333333333</c:v>
                </c:pt>
                <c:pt idx="145569">
                  <c:v>44124.984027777777</c:v>
                </c:pt>
                <c:pt idx="145570">
                  <c:v>44124.984722222223</c:v>
                </c:pt>
                <c:pt idx="145571">
                  <c:v>44124.98541666667</c:v>
                </c:pt>
                <c:pt idx="145572">
                  <c:v>44124.986111111109</c:v>
                </c:pt>
                <c:pt idx="145573">
                  <c:v>44124.986805555556</c:v>
                </c:pt>
                <c:pt idx="145574">
                  <c:v>44124.987500000003</c:v>
                </c:pt>
                <c:pt idx="145575">
                  <c:v>44124.988194444442</c:v>
                </c:pt>
                <c:pt idx="145576">
                  <c:v>44124.988888888889</c:v>
                </c:pt>
                <c:pt idx="145577">
                  <c:v>44124.989583333336</c:v>
                </c:pt>
                <c:pt idx="145578">
                  <c:v>44124.990277777775</c:v>
                </c:pt>
                <c:pt idx="145579">
                  <c:v>44124.990972222222</c:v>
                </c:pt>
                <c:pt idx="145580">
                  <c:v>44124.991666666669</c:v>
                </c:pt>
                <c:pt idx="145581">
                  <c:v>44124.992361111108</c:v>
                </c:pt>
                <c:pt idx="145582">
                  <c:v>44124.993055555555</c:v>
                </c:pt>
                <c:pt idx="145583">
                  <c:v>44124.993750000001</c:v>
                </c:pt>
                <c:pt idx="145584">
                  <c:v>44124.994444444441</c:v>
                </c:pt>
                <c:pt idx="145585">
                  <c:v>44124.995138888888</c:v>
                </c:pt>
                <c:pt idx="145586">
                  <c:v>44124.995833333334</c:v>
                </c:pt>
                <c:pt idx="145587">
                  <c:v>44124.996527777781</c:v>
                </c:pt>
                <c:pt idx="145588">
                  <c:v>44124.99722222222</c:v>
                </c:pt>
                <c:pt idx="145589">
                  <c:v>44124.997916666667</c:v>
                </c:pt>
                <c:pt idx="145590">
                  <c:v>44124.998611111114</c:v>
                </c:pt>
                <c:pt idx="145591">
                  <c:v>44124.999305555553</c:v>
                </c:pt>
                <c:pt idx="145592">
                  <c:v>44125</c:v>
                </c:pt>
                <c:pt idx="145593">
                  <c:v>44125.000694444447</c:v>
                </c:pt>
                <c:pt idx="145594">
                  <c:v>44125.001388888886</c:v>
                </c:pt>
                <c:pt idx="145595">
                  <c:v>44125.002083333333</c:v>
                </c:pt>
                <c:pt idx="145596">
                  <c:v>44125.00277777778</c:v>
                </c:pt>
                <c:pt idx="145597">
                  <c:v>44125.003472222219</c:v>
                </c:pt>
                <c:pt idx="145598">
                  <c:v>44125.004166666666</c:v>
                </c:pt>
                <c:pt idx="145599">
                  <c:v>44125.004861111112</c:v>
                </c:pt>
                <c:pt idx="145600">
                  <c:v>44125.005555555559</c:v>
                </c:pt>
                <c:pt idx="145601">
                  <c:v>44125.006249999999</c:v>
                </c:pt>
                <c:pt idx="145602">
                  <c:v>44125.006944444445</c:v>
                </c:pt>
                <c:pt idx="145603">
                  <c:v>44125.007638888892</c:v>
                </c:pt>
                <c:pt idx="145604">
                  <c:v>44125.008333333331</c:v>
                </c:pt>
                <c:pt idx="145605">
                  <c:v>44125.009027777778</c:v>
                </c:pt>
                <c:pt idx="145606">
                  <c:v>44125.009722222225</c:v>
                </c:pt>
                <c:pt idx="145607">
                  <c:v>44125.010416666664</c:v>
                </c:pt>
                <c:pt idx="145608">
                  <c:v>44125.011111111111</c:v>
                </c:pt>
                <c:pt idx="145609">
                  <c:v>44125.011805555558</c:v>
                </c:pt>
                <c:pt idx="145610">
                  <c:v>44125.012499999997</c:v>
                </c:pt>
                <c:pt idx="145611">
                  <c:v>44125.013194444444</c:v>
                </c:pt>
                <c:pt idx="145612">
                  <c:v>44125.013888888891</c:v>
                </c:pt>
                <c:pt idx="145613">
                  <c:v>44125.01458333333</c:v>
                </c:pt>
                <c:pt idx="145614">
                  <c:v>44125.015277777777</c:v>
                </c:pt>
                <c:pt idx="145615">
                  <c:v>44125.015972222223</c:v>
                </c:pt>
                <c:pt idx="145616">
                  <c:v>44125.01666666667</c:v>
                </c:pt>
                <c:pt idx="145617">
                  <c:v>44125.017361111109</c:v>
                </c:pt>
                <c:pt idx="145618">
                  <c:v>44125.018055555556</c:v>
                </c:pt>
                <c:pt idx="145619">
                  <c:v>44125.018750000003</c:v>
                </c:pt>
                <c:pt idx="145620">
                  <c:v>44125.019444444442</c:v>
                </c:pt>
                <c:pt idx="145621">
                  <c:v>44125.020138888889</c:v>
                </c:pt>
                <c:pt idx="145622">
                  <c:v>44125.020833333336</c:v>
                </c:pt>
                <c:pt idx="145623">
                  <c:v>44125.021527777775</c:v>
                </c:pt>
                <c:pt idx="145624">
                  <c:v>44125.022222222222</c:v>
                </c:pt>
                <c:pt idx="145625">
                  <c:v>44125.022916666669</c:v>
                </c:pt>
                <c:pt idx="145626">
                  <c:v>44125.023611111108</c:v>
                </c:pt>
                <c:pt idx="145627">
                  <c:v>44125.024305555555</c:v>
                </c:pt>
                <c:pt idx="145628">
                  <c:v>44125.025000000001</c:v>
                </c:pt>
                <c:pt idx="145629">
                  <c:v>44125.025694444441</c:v>
                </c:pt>
                <c:pt idx="145630">
                  <c:v>44125.026388888888</c:v>
                </c:pt>
                <c:pt idx="145631">
                  <c:v>44125.027083333334</c:v>
                </c:pt>
                <c:pt idx="145632">
                  <c:v>44125.027777777781</c:v>
                </c:pt>
                <c:pt idx="145633">
                  <c:v>44125.02847222222</c:v>
                </c:pt>
                <c:pt idx="145634">
                  <c:v>44125.029166666667</c:v>
                </c:pt>
                <c:pt idx="145635">
                  <c:v>44125.029861111114</c:v>
                </c:pt>
                <c:pt idx="145636">
                  <c:v>44125.030555555553</c:v>
                </c:pt>
                <c:pt idx="145637">
                  <c:v>44125.03125</c:v>
                </c:pt>
                <c:pt idx="145638">
                  <c:v>44125.031944444447</c:v>
                </c:pt>
                <c:pt idx="145639">
                  <c:v>44125.032638888886</c:v>
                </c:pt>
                <c:pt idx="145640">
                  <c:v>44125.033333333333</c:v>
                </c:pt>
                <c:pt idx="145641">
                  <c:v>44125.03402777778</c:v>
                </c:pt>
                <c:pt idx="145642">
                  <c:v>44125.034722222219</c:v>
                </c:pt>
                <c:pt idx="145643">
                  <c:v>44125.035416666666</c:v>
                </c:pt>
                <c:pt idx="145644">
                  <c:v>44125.036111111112</c:v>
                </c:pt>
                <c:pt idx="145645">
                  <c:v>44125.036805555559</c:v>
                </c:pt>
                <c:pt idx="145646">
                  <c:v>44125.037499999999</c:v>
                </c:pt>
                <c:pt idx="145647">
                  <c:v>44125.038194444445</c:v>
                </c:pt>
                <c:pt idx="145648">
                  <c:v>44125.038888888892</c:v>
                </c:pt>
                <c:pt idx="145649">
                  <c:v>44125.039583333331</c:v>
                </c:pt>
                <c:pt idx="145650">
                  <c:v>44125.040277777778</c:v>
                </c:pt>
                <c:pt idx="145651">
                  <c:v>44125.040972222225</c:v>
                </c:pt>
                <c:pt idx="145652">
                  <c:v>44125.041666666664</c:v>
                </c:pt>
                <c:pt idx="145653">
                  <c:v>44125.042361111111</c:v>
                </c:pt>
                <c:pt idx="145654">
                  <c:v>44125.043055555558</c:v>
                </c:pt>
                <c:pt idx="145655">
                  <c:v>44125.043749999997</c:v>
                </c:pt>
                <c:pt idx="145656">
                  <c:v>44125.044444444444</c:v>
                </c:pt>
                <c:pt idx="145657">
                  <c:v>44125.045138888891</c:v>
                </c:pt>
                <c:pt idx="145658">
                  <c:v>44125.04583333333</c:v>
                </c:pt>
                <c:pt idx="145659">
                  <c:v>44125.046527777777</c:v>
                </c:pt>
                <c:pt idx="145660">
                  <c:v>44125.047222222223</c:v>
                </c:pt>
                <c:pt idx="145661">
                  <c:v>44125.04791666667</c:v>
                </c:pt>
                <c:pt idx="145662">
                  <c:v>44125.048611111109</c:v>
                </c:pt>
                <c:pt idx="145663">
                  <c:v>44125.049305555556</c:v>
                </c:pt>
                <c:pt idx="145664">
                  <c:v>44125.05</c:v>
                </c:pt>
                <c:pt idx="145665">
                  <c:v>44125.050694444442</c:v>
                </c:pt>
                <c:pt idx="145666">
                  <c:v>44125.051388888889</c:v>
                </c:pt>
                <c:pt idx="145667">
                  <c:v>44125.052083333336</c:v>
                </c:pt>
                <c:pt idx="145668">
                  <c:v>44125.052777777775</c:v>
                </c:pt>
                <c:pt idx="145669">
                  <c:v>44125.053472222222</c:v>
                </c:pt>
                <c:pt idx="145670">
                  <c:v>44125.054166666669</c:v>
                </c:pt>
                <c:pt idx="145671">
                  <c:v>44125.054861111108</c:v>
                </c:pt>
                <c:pt idx="145672">
                  <c:v>44125.055555555555</c:v>
                </c:pt>
                <c:pt idx="145673">
                  <c:v>44125.056250000001</c:v>
                </c:pt>
                <c:pt idx="145674">
                  <c:v>44125.056944444441</c:v>
                </c:pt>
                <c:pt idx="145675">
                  <c:v>44125.057638888888</c:v>
                </c:pt>
                <c:pt idx="145676">
                  <c:v>44125.058333333334</c:v>
                </c:pt>
                <c:pt idx="145677">
                  <c:v>44125.059027777781</c:v>
                </c:pt>
                <c:pt idx="145678">
                  <c:v>44125.05972222222</c:v>
                </c:pt>
                <c:pt idx="145679">
                  <c:v>44125.060416666667</c:v>
                </c:pt>
                <c:pt idx="145680">
                  <c:v>44125.061111111114</c:v>
                </c:pt>
                <c:pt idx="145681">
                  <c:v>44125.061805555553</c:v>
                </c:pt>
                <c:pt idx="145682">
                  <c:v>44125.0625</c:v>
                </c:pt>
                <c:pt idx="145683">
                  <c:v>44125.063194444447</c:v>
                </c:pt>
                <c:pt idx="145684">
                  <c:v>44125.063888888886</c:v>
                </c:pt>
                <c:pt idx="145685">
                  <c:v>44125.064583333333</c:v>
                </c:pt>
                <c:pt idx="145686">
                  <c:v>44125.06527777778</c:v>
                </c:pt>
                <c:pt idx="145687">
                  <c:v>44125.065972222219</c:v>
                </c:pt>
                <c:pt idx="145688">
                  <c:v>44125.066666666666</c:v>
                </c:pt>
                <c:pt idx="145689">
                  <c:v>44125.067361111112</c:v>
                </c:pt>
                <c:pt idx="145690">
                  <c:v>44125.068055555559</c:v>
                </c:pt>
                <c:pt idx="145691">
                  <c:v>44125.068749999999</c:v>
                </c:pt>
                <c:pt idx="145692">
                  <c:v>44125.069444444445</c:v>
                </c:pt>
                <c:pt idx="145693">
                  <c:v>44125.070138888892</c:v>
                </c:pt>
                <c:pt idx="145694">
                  <c:v>44125.070833333331</c:v>
                </c:pt>
                <c:pt idx="145695">
                  <c:v>44125.071527777778</c:v>
                </c:pt>
                <c:pt idx="145696">
                  <c:v>44125.072222222225</c:v>
                </c:pt>
                <c:pt idx="145697">
                  <c:v>44125.072916666664</c:v>
                </c:pt>
                <c:pt idx="145698">
                  <c:v>44125.073611111111</c:v>
                </c:pt>
                <c:pt idx="145699">
                  <c:v>44125.074305555558</c:v>
                </c:pt>
                <c:pt idx="145700">
                  <c:v>44125.074999999997</c:v>
                </c:pt>
                <c:pt idx="145701">
                  <c:v>44125.075694444444</c:v>
                </c:pt>
                <c:pt idx="145702">
                  <c:v>44125.076388888891</c:v>
                </c:pt>
                <c:pt idx="145703">
                  <c:v>44125.07708333333</c:v>
                </c:pt>
                <c:pt idx="145704">
                  <c:v>44125.077777777777</c:v>
                </c:pt>
                <c:pt idx="145705">
                  <c:v>44125.078472222223</c:v>
                </c:pt>
                <c:pt idx="145706">
                  <c:v>44125.07916666667</c:v>
                </c:pt>
                <c:pt idx="145707">
                  <c:v>44125.079861111109</c:v>
                </c:pt>
                <c:pt idx="145708">
                  <c:v>44125.080555555556</c:v>
                </c:pt>
                <c:pt idx="145709">
                  <c:v>44125.081250000003</c:v>
                </c:pt>
                <c:pt idx="145710">
                  <c:v>44125.081944444442</c:v>
                </c:pt>
                <c:pt idx="145711">
                  <c:v>44125.082638888889</c:v>
                </c:pt>
                <c:pt idx="145712">
                  <c:v>44125.083333333336</c:v>
                </c:pt>
                <c:pt idx="145713">
                  <c:v>44125.084027777775</c:v>
                </c:pt>
                <c:pt idx="145714">
                  <c:v>44125.084722222222</c:v>
                </c:pt>
                <c:pt idx="145715">
                  <c:v>44125.085416666669</c:v>
                </c:pt>
                <c:pt idx="145716">
                  <c:v>44125.086111111108</c:v>
                </c:pt>
                <c:pt idx="145717">
                  <c:v>44125.086805555555</c:v>
                </c:pt>
                <c:pt idx="145718">
                  <c:v>44125.087500000001</c:v>
                </c:pt>
                <c:pt idx="145719">
                  <c:v>44125.088194444441</c:v>
                </c:pt>
                <c:pt idx="145720">
                  <c:v>44125.088888888888</c:v>
                </c:pt>
                <c:pt idx="145721">
                  <c:v>44125.089583333334</c:v>
                </c:pt>
                <c:pt idx="145722">
                  <c:v>44125.090277777781</c:v>
                </c:pt>
                <c:pt idx="145723">
                  <c:v>44125.09097222222</c:v>
                </c:pt>
                <c:pt idx="145724">
                  <c:v>44125.091666666667</c:v>
                </c:pt>
                <c:pt idx="145725">
                  <c:v>44125.092361111114</c:v>
                </c:pt>
                <c:pt idx="145726">
                  <c:v>44125.093055555553</c:v>
                </c:pt>
                <c:pt idx="145727">
                  <c:v>44125.09375</c:v>
                </c:pt>
                <c:pt idx="145728">
                  <c:v>44125.094444444447</c:v>
                </c:pt>
                <c:pt idx="145729">
                  <c:v>44125.095138888886</c:v>
                </c:pt>
                <c:pt idx="145730">
                  <c:v>44125.095833333333</c:v>
                </c:pt>
                <c:pt idx="145731">
                  <c:v>44125.09652777778</c:v>
                </c:pt>
                <c:pt idx="145732">
                  <c:v>44125.097222222219</c:v>
                </c:pt>
                <c:pt idx="145733">
                  <c:v>44125.097916666666</c:v>
                </c:pt>
                <c:pt idx="145734">
                  <c:v>44125.098611111112</c:v>
                </c:pt>
                <c:pt idx="145735">
                  <c:v>44125.099305555559</c:v>
                </c:pt>
                <c:pt idx="145736">
                  <c:v>44125.1</c:v>
                </c:pt>
                <c:pt idx="145737">
                  <c:v>44125.100694444445</c:v>
                </c:pt>
                <c:pt idx="145738">
                  <c:v>44125.101388888892</c:v>
                </c:pt>
                <c:pt idx="145739">
                  <c:v>44125.102083333331</c:v>
                </c:pt>
                <c:pt idx="145740">
                  <c:v>44125.102777777778</c:v>
                </c:pt>
                <c:pt idx="145741">
                  <c:v>44125.103472222225</c:v>
                </c:pt>
                <c:pt idx="145742">
                  <c:v>44125.104166666664</c:v>
                </c:pt>
                <c:pt idx="145743">
                  <c:v>44125.104861111111</c:v>
                </c:pt>
                <c:pt idx="145744">
                  <c:v>44125.105555555558</c:v>
                </c:pt>
                <c:pt idx="145745">
                  <c:v>44125.106249999997</c:v>
                </c:pt>
                <c:pt idx="145746">
                  <c:v>44125.106944444444</c:v>
                </c:pt>
                <c:pt idx="145747">
                  <c:v>44125.107638888891</c:v>
                </c:pt>
                <c:pt idx="145748">
                  <c:v>44125.10833333333</c:v>
                </c:pt>
                <c:pt idx="145749">
                  <c:v>44125.109027777777</c:v>
                </c:pt>
                <c:pt idx="145750">
                  <c:v>44125.109722222223</c:v>
                </c:pt>
                <c:pt idx="145751">
                  <c:v>44125.11041666667</c:v>
                </c:pt>
                <c:pt idx="145752">
                  <c:v>44125.111111111109</c:v>
                </c:pt>
                <c:pt idx="145753">
                  <c:v>44125.111805555556</c:v>
                </c:pt>
                <c:pt idx="145754">
                  <c:v>44125.112500000003</c:v>
                </c:pt>
                <c:pt idx="145755">
                  <c:v>44125.113194444442</c:v>
                </c:pt>
                <c:pt idx="145756">
                  <c:v>44125.113888888889</c:v>
                </c:pt>
                <c:pt idx="145757">
                  <c:v>44125.114583333336</c:v>
                </c:pt>
                <c:pt idx="145758">
                  <c:v>44125.115277777775</c:v>
                </c:pt>
                <c:pt idx="145759">
                  <c:v>44125.115972222222</c:v>
                </c:pt>
                <c:pt idx="145760">
                  <c:v>44125.116666666669</c:v>
                </c:pt>
                <c:pt idx="145761">
                  <c:v>44125.117361111108</c:v>
                </c:pt>
                <c:pt idx="145762">
                  <c:v>44125.118055555555</c:v>
                </c:pt>
                <c:pt idx="145763">
                  <c:v>44125.118750000001</c:v>
                </c:pt>
                <c:pt idx="145764">
                  <c:v>44125.119444444441</c:v>
                </c:pt>
                <c:pt idx="145765">
                  <c:v>44125.120138888888</c:v>
                </c:pt>
                <c:pt idx="145766">
                  <c:v>44125.120833333334</c:v>
                </c:pt>
                <c:pt idx="145767">
                  <c:v>44125.121527777781</c:v>
                </c:pt>
                <c:pt idx="145768">
                  <c:v>44125.12222222222</c:v>
                </c:pt>
                <c:pt idx="145769">
                  <c:v>44125.122916666667</c:v>
                </c:pt>
                <c:pt idx="145770">
                  <c:v>44125.123611111114</c:v>
                </c:pt>
                <c:pt idx="145771">
                  <c:v>44125.124305555553</c:v>
                </c:pt>
                <c:pt idx="145772">
                  <c:v>44125.125</c:v>
                </c:pt>
                <c:pt idx="145773">
                  <c:v>44125.125694444447</c:v>
                </c:pt>
                <c:pt idx="145774">
                  <c:v>44125.126388888886</c:v>
                </c:pt>
                <c:pt idx="145775">
                  <c:v>44125.127083333333</c:v>
                </c:pt>
                <c:pt idx="145776">
                  <c:v>44125.12777777778</c:v>
                </c:pt>
                <c:pt idx="145777">
                  <c:v>44125.128472222219</c:v>
                </c:pt>
                <c:pt idx="145778">
                  <c:v>44125.129166666666</c:v>
                </c:pt>
                <c:pt idx="145779">
                  <c:v>44125.129861111112</c:v>
                </c:pt>
                <c:pt idx="145780">
                  <c:v>44125.130555555559</c:v>
                </c:pt>
                <c:pt idx="145781">
                  <c:v>44125.131249999999</c:v>
                </c:pt>
                <c:pt idx="145782">
                  <c:v>44125.131944444445</c:v>
                </c:pt>
                <c:pt idx="145783">
                  <c:v>44125.132638888892</c:v>
                </c:pt>
                <c:pt idx="145784">
                  <c:v>44125.133333333331</c:v>
                </c:pt>
                <c:pt idx="145785">
                  <c:v>44125.134027777778</c:v>
                </c:pt>
                <c:pt idx="145786">
                  <c:v>44125.134722222225</c:v>
                </c:pt>
                <c:pt idx="145787">
                  <c:v>44125.135416666664</c:v>
                </c:pt>
                <c:pt idx="145788">
                  <c:v>44125.136111111111</c:v>
                </c:pt>
                <c:pt idx="145789">
                  <c:v>44125.136805555558</c:v>
                </c:pt>
                <c:pt idx="145790">
                  <c:v>44125.137499999997</c:v>
                </c:pt>
                <c:pt idx="145791">
                  <c:v>44125.138194444444</c:v>
                </c:pt>
                <c:pt idx="145792">
                  <c:v>44125.138888888891</c:v>
                </c:pt>
                <c:pt idx="145793">
                  <c:v>44125.13958333333</c:v>
                </c:pt>
                <c:pt idx="145794">
                  <c:v>44125.140277777777</c:v>
                </c:pt>
                <c:pt idx="145795">
                  <c:v>44125.140972222223</c:v>
                </c:pt>
                <c:pt idx="145796">
                  <c:v>44125.14166666667</c:v>
                </c:pt>
                <c:pt idx="145797">
                  <c:v>44125.142361111109</c:v>
                </c:pt>
                <c:pt idx="145798">
                  <c:v>44125.143055555556</c:v>
                </c:pt>
                <c:pt idx="145799">
                  <c:v>44125.143750000003</c:v>
                </c:pt>
                <c:pt idx="145800">
                  <c:v>44125.144444444442</c:v>
                </c:pt>
                <c:pt idx="145801">
                  <c:v>44125.145138888889</c:v>
                </c:pt>
                <c:pt idx="145802">
                  <c:v>44125.145833333336</c:v>
                </c:pt>
                <c:pt idx="145803">
                  <c:v>44125.146527777775</c:v>
                </c:pt>
                <c:pt idx="145804">
                  <c:v>44125.147222222222</c:v>
                </c:pt>
                <c:pt idx="145805">
                  <c:v>44125.147916666669</c:v>
                </c:pt>
                <c:pt idx="145806">
                  <c:v>44125.148611111108</c:v>
                </c:pt>
                <c:pt idx="145807">
                  <c:v>44125.149305555555</c:v>
                </c:pt>
                <c:pt idx="145808">
                  <c:v>44125.15</c:v>
                </c:pt>
                <c:pt idx="145809">
                  <c:v>44125.150694444441</c:v>
                </c:pt>
                <c:pt idx="145810">
                  <c:v>44125.151388888888</c:v>
                </c:pt>
                <c:pt idx="145811">
                  <c:v>44125.152083333334</c:v>
                </c:pt>
                <c:pt idx="145812">
                  <c:v>44125.152777777781</c:v>
                </c:pt>
                <c:pt idx="145813">
                  <c:v>44125.15347222222</c:v>
                </c:pt>
                <c:pt idx="145814">
                  <c:v>44125.154166666667</c:v>
                </c:pt>
                <c:pt idx="145815">
                  <c:v>44125.154861111114</c:v>
                </c:pt>
                <c:pt idx="145816">
                  <c:v>44125.155555555553</c:v>
                </c:pt>
                <c:pt idx="145817">
                  <c:v>44125.15625</c:v>
                </c:pt>
                <c:pt idx="145818">
                  <c:v>44125.156944444447</c:v>
                </c:pt>
                <c:pt idx="145819">
                  <c:v>44125.157638888886</c:v>
                </c:pt>
                <c:pt idx="145820">
                  <c:v>44125.158333333333</c:v>
                </c:pt>
                <c:pt idx="145821">
                  <c:v>44125.15902777778</c:v>
                </c:pt>
                <c:pt idx="145822">
                  <c:v>44125.159722222219</c:v>
                </c:pt>
                <c:pt idx="145823">
                  <c:v>44125.160416666666</c:v>
                </c:pt>
                <c:pt idx="145824">
                  <c:v>44125.161111111112</c:v>
                </c:pt>
                <c:pt idx="145825">
                  <c:v>44125.161805555559</c:v>
                </c:pt>
                <c:pt idx="145826">
                  <c:v>44125.162499999999</c:v>
                </c:pt>
                <c:pt idx="145827">
                  <c:v>44125.163194444445</c:v>
                </c:pt>
                <c:pt idx="145828">
                  <c:v>44125.163888888892</c:v>
                </c:pt>
                <c:pt idx="145829">
                  <c:v>44125.164583333331</c:v>
                </c:pt>
                <c:pt idx="145830">
                  <c:v>44125.165277777778</c:v>
                </c:pt>
                <c:pt idx="145831">
                  <c:v>44125.165972222225</c:v>
                </c:pt>
                <c:pt idx="145832">
                  <c:v>44125.166666666664</c:v>
                </c:pt>
                <c:pt idx="145833">
                  <c:v>44125.167361111111</c:v>
                </c:pt>
                <c:pt idx="145834">
                  <c:v>44125.168055555558</c:v>
                </c:pt>
                <c:pt idx="145835">
                  <c:v>44125.168749999997</c:v>
                </c:pt>
                <c:pt idx="145836">
                  <c:v>44125.169444444444</c:v>
                </c:pt>
                <c:pt idx="145837">
                  <c:v>44125.170138888891</c:v>
                </c:pt>
                <c:pt idx="145838">
                  <c:v>44125.17083333333</c:v>
                </c:pt>
                <c:pt idx="145839">
                  <c:v>44125.171527777777</c:v>
                </c:pt>
                <c:pt idx="145840">
                  <c:v>44125.172222222223</c:v>
                </c:pt>
                <c:pt idx="145841">
                  <c:v>44125.17291666667</c:v>
                </c:pt>
                <c:pt idx="145842">
                  <c:v>44125.173611111109</c:v>
                </c:pt>
                <c:pt idx="145843">
                  <c:v>44125.174305555556</c:v>
                </c:pt>
                <c:pt idx="145844">
                  <c:v>44125.175000000003</c:v>
                </c:pt>
                <c:pt idx="145845">
                  <c:v>44125.175694444442</c:v>
                </c:pt>
                <c:pt idx="145846">
                  <c:v>44125.176388888889</c:v>
                </c:pt>
                <c:pt idx="145847">
                  <c:v>44125.177083333336</c:v>
                </c:pt>
                <c:pt idx="145848">
                  <c:v>44125.177777777775</c:v>
                </c:pt>
                <c:pt idx="145849">
                  <c:v>44125.178472222222</c:v>
                </c:pt>
                <c:pt idx="145850">
                  <c:v>44125.179166666669</c:v>
                </c:pt>
                <c:pt idx="145851">
                  <c:v>44125.179861111108</c:v>
                </c:pt>
                <c:pt idx="145852">
                  <c:v>44125.180555555555</c:v>
                </c:pt>
                <c:pt idx="145853">
                  <c:v>44125.181250000001</c:v>
                </c:pt>
                <c:pt idx="145854">
                  <c:v>44125.181944444441</c:v>
                </c:pt>
                <c:pt idx="145855">
                  <c:v>44125.182638888888</c:v>
                </c:pt>
                <c:pt idx="145856">
                  <c:v>44125.183333333334</c:v>
                </c:pt>
                <c:pt idx="145857">
                  <c:v>44125.184027777781</c:v>
                </c:pt>
                <c:pt idx="145858">
                  <c:v>44125.18472222222</c:v>
                </c:pt>
                <c:pt idx="145859">
                  <c:v>44125.185416666667</c:v>
                </c:pt>
                <c:pt idx="145860">
                  <c:v>44125.186111111114</c:v>
                </c:pt>
                <c:pt idx="145861">
                  <c:v>44125.186805555553</c:v>
                </c:pt>
                <c:pt idx="145862">
                  <c:v>44125.1875</c:v>
                </c:pt>
                <c:pt idx="145863">
                  <c:v>44125.188194444447</c:v>
                </c:pt>
                <c:pt idx="145864">
                  <c:v>44125.188888888886</c:v>
                </c:pt>
                <c:pt idx="145865">
                  <c:v>44125.189583333333</c:v>
                </c:pt>
                <c:pt idx="145866">
                  <c:v>44125.19027777778</c:v>
                </c:pt>
                <c:pt idx="145867">
                  <c:v>44125.190972222219</c:v>
                </c:pt>
                <c:pt idx="145868">
                  <c:v>44125.191666666666</c:v>
                </c:pt>
                <c:pt idx="145869">
                  <c:v>44125.192361111112</c:v>
                </c:pt>
                <c:pt idx="145870">
                  <c:v>44125.193055555559</c:v>
                </c:pt>
                <c:pt idx="145871">
                  <c:v>44125.193749999999</c:v>
                </c:pt>
                <c:pt idx="145872">
                  <c:v>44125.194444444445</c:v>
                </c:pt>
                <c:pt idx="145873">
                  <c:v>44125.195138888892</c:v>
                </c:pt>
                <c:pt idx="145874">
                  <c:v>44125.195833333331</c:v>
                </c:pt>
                <c:pt idx="145875">
                  <c:v>44125.196527777778</c:v>
                </c:pt>
                <c:pt idx="145876">
                  <c:v>44125.197222222225</c:v>
                </c:pt>
                <c:pt idx="145877">
                  <c:v>44125.197916666664</c:v>
                </c:pt>
                <c:pt idx="145878">
                  <c:v>44125.198611111111</c:v>
                </c:pt>
                <c:pt idx="145879">
                  <c:v>44125.199305555558</c:v>
                </c:pt>
                <c:pt idx="145880">
                  <c:v>44125.2</c:v>
                </c:pt>
                <c:pt idx="145881">
                  <c:v>44125.200694444444</c:v>
                </c:pt>
                <c:pt idx="145882">
                  <c:v>44125.201388888891</c:v>
                </c:pt>
                <c:pt idx="145883">
                  <c:v>44125.20208333333</c:v>
                </c:pt>
                <c:pt idx="145884">
                  <c:v>44125.202777777777</c:v>
                </c:pt>
                <c:pt idx="145885">
                  <c:v>44125.203472222223</c:v>
                </c:pt>
                <c:pt idx="145886">
                  <c:v>44125.20416666667</c:v>
                </c:pt>
                <c:pt idx="145887">
                  <c:v>44125.204861111109</c:v>
                </c:pt>
                <c:pt idx="145888">
                  <c:v>44125.205555555556</c:v>
                </c:pt>
                <c:pt idx="145889">
                  <c:v>44125.206250000003</c:v>
                </c:pt>
                <c:pt idx="145890">
                  <c:v>44125.206944444442</c:v>
                </c:pt>
                <c:pt idx="145891">
                  <c:v>44125.207638888889</c:v>
                </c:pt>
                <c:pt idx="145892">
                  <c:v>44125.208333333336</c:v>
                </c:pt>
                <c:pt idx="145893">
                  <c:v>44125.209027777775</c:v>
                </c:pt>
                <c:pt idx="145894">
                  <c:v>44125.209722222222</c:v>
                </c:pt>
                <c:pt idx="145895">
                  <c:v>44125.210416666669</c:v>
                </c:pt>
                <c:pt idx="145896">
                  <c:v>44125.211111111108</c:v>
                </c:pt>
                <c:pt idx="145897">
                  <c:v>44125.211805555555</c:v>
                </c:pt>
                <c:pt idx="145898">
                  <c:v>44125.212500000001</c:v>
                </c:pt>
                <c:pt idx="145899">
                  <c:v>44125.213194444441</c:v>
                </c:pt>
                <c:pt idx="145900">
                  <c:v>44125.213888888888</c:v>
                </c:pt>
                <c:pt idx="145901">
                  <c:v>44125.214583333334</c:v>
                </c:pt>
                <c:pt idx="145902">
                  <c:v>44125.215277777781</c:v>
                </c:pt>
                <c:pt idx="145903">
                  <c:v>44125.21597222222</c:v>
                </c:pt>
                <c:pt idx="145904">
                  <c:v>44125.216666666667</c:v>
                </c:pt>
                <c:pt idx="145905">
                  <c:v>44125.217361111114</c:v>
                </c:pt>
                <c:pt idx="145906">
                  <c:v>44125.218055555553</c:v>
                </c:pt>
                <c:pt idx="145907">
                  <c:v>44125.21875</c:v>
                </c:pt>
                <c:pt idx="145908">
                  <c:v>44125.219444444447</c:v>
                </c:pt>
                <c:pt idx="145909">
                  <c:v>44125.220138888886</c:v>
                </c:pt>
                <c:pt idx="145910">
                  <c:v>44125.220833333333</c:v>
                </c:pt>
                <c:pt idx="145911">
                  <c:v>44125.22152777778</c:v>
                </c:pt>
                <c:pt idx="145912">
                  <c:v>44125.222222222219</c:v>
                </c:pt>
                <c:pt idx="145913">
                  <c:v>44125.222916666666</c:v>
                </c:pt>
                <c:pt idx="145914">
                  <c:v>44125.223611111112</c:v>
                </c:pt>
                <c:pt idx="145915">
                  <c:v>44125.224305555559</c:v>
                </c:pt>
                <c:pt idx="145916">
                  <c:v>44125.224999999999</c:v>
                </c:pt>
                <c:pt idx="145917">
                  <c:v>44125.225694444445</c:v>
                </c:pt>
                <c:pt idx="145918">
                  <c:v>44125.226388888892</c:v>
                </c:pt>
                <c:pt idx="145919">
                  <c:v>44125.227083333331</c:v>
                </c:pt>
                <c:pt idx="145920">
                  <c:v>44125.227777777778</c:v>
                </c:pt>
                <c:pt idx="145921">
                  <c:v>44125.228472222225</c:v>
                </c:pt>
                <c:pt idx="145922">
                  <c:v>44125.229166666664</c:v>
                </c:pt>
                <c:pt idx="145923">
                  <c:v>44125.229861111111</c:v>
                </c:pt>
                <c:pt idx="145924">
                  <c:v>44125.230555555558</c:v>
                </c:pt>
                <c:pt idx="145925">
                  <c:v>44125.231249999997</c:v>
                </c:pt>
                <c:pt idx="145926">
                  <c:v>44125.231944444444</c:v>
                </c:pt>
                <c:pt idx="145927">
                  <c:v>44125.232638888891</c:v>
                </c:pt>
                <c:pt idx="145928">
                  <c:v>44125.23333333333</c:v>
                </c:pt>
                <c:pt idx="145929">
                  <c:v>44125.234027777777</c:v>
                </c:pt>
                <c:pt idx="145930">
                  <c:v>44125.234722222223</c:v>
                </c:pt>
                <c:pt idx="145931">
                  <c:v>44125.23541666667</c:v>
                </c:pt>
                <c:pt idx="145932">
                  <c:v>44125.236111111109</c:v>
                </c:pt>
                <c:pt idx="145933">
                  <c:v>44125.236805555556</c:v>
                </c:pt>
                <c:pt idx="145934">
                  <c:v>44125.237500000003</c:v>
                </c:pt>
                <c:pt idx="145935">
                  <c:v>44125.238194444442</c:v>
                </c:pt>
                <c:pt idx="145936">
                  <c:v>44125.238888888889</c:v>
                </c:pt>
                <c:pt idx="145937">
                  <c:v>44125.239583333336</c:v>
                </c:pt>
                <c:pt idx="145938">
                  <c:v>44125.240277777775</c:v>
                </c:pt>
                <c:pt idx="145939">
                  <c:v>44125.240972222222</c:v>
                </c:pt>
                <c:pt idx="145940">
                  <c:v>44125.241666666669</c:v>
                </c:pt>
                <c:pt idx="145941">
                  <c:v>44125.242361111108</c:v>
                </c:pt>
                <c:pt idx="145942">
                  <c:v>44125.243055555555</c:v>
                </c:pt>
                <c:pt idx="145943">
                  <c:v>44125.243750000001</c:v>
                </c:pt>
                <c:pt idx="145944">
                  <c:v>44125.244444444441</c:v>
                </c:pt>
                <c:pt idx="145945">
                  <c:v>44125.245138888888</c:v>
                </c:pt>
                <c:pt idx="145946">
                  <c:v>44125.245833333334</c:v>
                </c:pt>
                <c:pt idx="145947">
                  <c:v>44125.246527777781</c:v>
                </c:pt>
                <c:pt idx="145948">
                  <c:v>44125.24722222222</c:v>
                </c:pt>
                <c:pt idx="145949">
                  <c:v>44125.247916666667</c:v>
                </c:pt>
                <c:pt idx="145950">
                  <c:v>44125.248611111114</c:v>
                </c:pt>
                <c:pt idx="145951">
                  <c:v>44125.249305555553</c:v>
                </c:pt>
                <c:pt idx="145952">
                  <c:v>44125.25</c:v>
                </c:pt>
                <c:pt idx="145953">
                  <c:v>44125.250694444447</c:v>
                </c:pt>
                <c:pt idx="145954">
                  <c:v>44125.251388888886</c:v>
                </c:pt>
                <c:pt idx="145955">
                  <c:v>44125.252083333333</c:v>
                </c:pt>
                <c:pt idx="145956">
                  <c:v>44125.25277777778</c:v>
                </c:pt>
                <c:pt idx="145957">
                  <c:v>44125.253472222219</c:v>
                </c:pt>
                <c:pt idx="145958">
                  <c:v>44125.254166666666</c:v>
                </c:pt>
                <c:pt idx="145959">
                  <c:v>44125.254861111112</c:v>
                </c:pt>
                <c:pt idx="145960">
                  <c:v>44125.255555555559</c:v>
                </c:pt>
                <c:pt idx="145961">
                  <c:v>44125.256249999999</c:v>
                </c:pt>
                <c:pt idx="145962">
                  <c:v>44125.256944444445</c:v>
                </c:pt>
                <c:pt idx="145963">
                  <c:v>44125.257638888892</c:v>
                </c:pt>
                <c:pt idx="145964">
                  <c:v>44125.258333333331</c:v>
                </c:pt>
                <c:pt idx="145965">
                  <c:v>44125.259027777778</c:v>
                </c:pt>
                <c:pt idx="145966">
                  <c:v>44125.259722222225</c:v>
                </c:pt>
                <c:pt idx="145967">
                  <c:v>44125.260416666664</c:v>
                </c:pt>
                <c:pt idx="145968">
                  <c:v>44125.261111111111</c:v>
                </c:pt>
                <c:pt idx="145969">
                  <c:v>44125.261805555558</c:v>
                </c:pt>
                <c:pt idx="145970">
                  <c:v>44125.262499999997</c:v>
                </c:pt>
                <c:pt idx="145971">
                  <c:v>44125.263194444444</c:v>
                </c:pt>
                <c:pt idx="145972">
                  <c:v>44125.263888888891</c:v>
                </c:pt>
                <c:pt idx="145973">
                  <c:v>44125.26458333333</c:v>
                </c:pt>
                <c:pt idx="145974">
                  <c:v>44125.265277777777</c:v>
                </c:pt>
                <c:pt idx="145975">
                  <c:v>44125.265972222223</c:v>
                </c:pt>
                <c:pt idx="145976">
                  <c:v>44125.26666666667</c:v>
                </c:pt>
                <c:pt idx="145977">
                  <c:v>44125.267361111109</c:v>
                </c:pt>
                <c:pt idx="145978">
                  <c:v>44125.268055555556</c:v>
                </c:pt>
                <c:pt idx="145979">
                  <c:v>44125.268750000003</c:v>
                </c:pt>
                <c:pt idx="145980">
                  <c:v>44125.269444444442</c:v>
                </c:pt>
                <c:pt idx="145981">
                  <c:v>44125.270138888889</c:v>
                </c:pt>
                <c:pt idx="145982">
                  <c:v>44125.270833333336</c:v>
                </c:pt>
                <c:pt idx="145983">
                  <c:v>44125.271527777775</c:v>
                </c:pt>
                <c:pt idx="145984">
                  <c:v>44125.272222222222</c:v>
                </c:pt>
                <c:pt idx="145985">
                  <c:v>44125.272916666669</c:v>
                </c:pt>
                <c:pt idx="145986">
                  <c:v>44125.273611111108</c:v>
                </c:pt>
                <c:pt idx="145987">
                  <c:v>44125.274305555555</c:v>
                </c:pt>
                <c:pt idx="145988">
                  <c:v>44125.275000000001</c:v>
                </c:pt>
                <c:pt idx="145989">
                  <c:v>44125.275694444441</c:v>
                </c:pt>
                <c:pt idx="145990">
                  <c:v>44125.276388888888</c:v>
                </c:pt>
                <c:pt idx="145991">
                  <c:v>44125.277083333334</c:v>
                </c:pt>
                <c:pt idx="145992">
                  <c:v>44125.277777777781</c:v>
                </c:pt>
                <c:pt idx="145993">
                  <c:v>44125.27847222222</c:v>
                </c:pt>
                <c:pt idx="145994">
                  <c:v>44125.279166666667</c:v>
                </c:pt>
                <c:pt idx="145995">
                  <c:v>44125.279861111114</c:v>
                </c:pt>
                <c:pt idx="145996">
                  <c:v>44125.280555555553</c:v>
                </c:pt>
                <c:pt idx="145997">
                  <c:v>44125.28125</c:v>
                </c:pt>
                <c:pt idx="145998">
                  <c:v>44125.281944444447</c:v>
                </c:pt>
                <c:pt idx="145999">
                  <c:v>44125.282638888886</c:v>
                </c:pt>
                <c:pt idx="146000">
                  <c:v>44125.283333333333</c:v>
                </c:pt>
                <c:pt idx="146001">
                  <c:v>44125.28402777778</c:v>
                </c:pt>
                <c:pt idx="146002">
                  <c:v>44125.284722222219</c:v>
                </c:pt>
                <c:pt idx="146003">
                  <c:v>44125.285416666666</c:v>
                </c:pt>
                <c:pt idx="146004">
                  <c:v>44125.286111111112</c:v>
                </c:pt>
                <c:pt idx="146005">
                  <c:v>44125.286805555559</c:v>
                </c:pt>
                <c:pt idx="146006">
                  <c:v>44125.287499999999</c:v>
                </c:pt>
                <c:pt idx="146007">
                  <c:v>44125.288194444445</c:v>
                </c:pt>
                <c:pt idx="146008">
                  <c:v>44125.288888888892</c:v>
                </c:pt>
                <c:pt idx="146009">
                  <c:v>44125.289583333331</c:v>
                </c:pt>
                <c:pt idx="146010">
                  <c:v>44125.290277777778</c:v>
                </c:pt>
                <c:pt idx="146011">
                  <c:v>44125.290972222225</c:v>
                </c:pt>
                <c:pt idx="146012">
                  <c:v>44125.291666666664</c:v>
                </c:pt>
                <c:pt idx="146013">
                  <c:v>44125.292361111111</c:v>
                </c:pt>
                <c:pt idx="146014">
                  <c:v>44125.293055555558</c:v>
                </c:pt>
                <c:pt idx="146015">
                  <c:v>44125.293749999997</c:v>
                </c:pt>
                <c:pt idx="146016">
                  <c:v>44125.294444444444</c:v>
                </c:pt>
                <c:pt idx="146017">
                  <c:v>44125.295138888891</c:v>
                </c:pt>
                <c:pt idx="146018">
                  <c:v>44125.29583333333</c:v>
                </c:pt>
                <c:pt idx="146019">
                  <c:v>44125.296527777777</c:v>
                </c:pt>
                <c:pt idx="146020">
                  <c:v>44125.297222222223</c:v>
                </c:pt>
                <c:pt idx="146021">
                  <c:v>44125.29791666667</c:v>
                </c:pt>
                <c:pt idx="146022">
                  <c:v>44125.298611111109</c:v>
                </c:pt>
                <c:pt idx="146023">
                  <c:v>44125.299305555556</c:v>
                </c:pt>
                <c:pt idx="146024">
                  <c:v>44125.3</c:v>
                </c:pt>
                <c:pt idx="146025">
                  <c:v>44125.300694444442</c:v>
                </c:pt>
                <c:pt idx="146026">
                  <c:v>44125.301388888889</c:v>
                </c:pt>
                <c:pt idx="146027">
                  <c:v>44125.302083333336</c:v>
                </c:pt>
                <c:pt idx="146028">
                  <c:v>44125.302777777775</c:v>
                </c:pt>
                <c:pt idx="146029">
                  <c:v>44125.303472222222</c:v>
                </c:pt>
                <c:pt idx="146030">
                  <c:v>44125.304166666669</c:v>
                </c:pt>
                <c:pt idx="146031">
                  <c:v>44125.304861111108</c:v>
                </c:pt>
                <c:pt idx="146032">
                  <c:v>44125.305555555555</c:v>
                </c:pt>
                <c:pt idx="146033">
                  <c:v>44125.306250000001</c:v>
                </c:pt>
                <c:pt idx="146034">
                  <c:v>44125.306944444441</c:v>
                </c:pt>
                <c:pt idx="146035">
                  <c:v>44125.307638888888</c:v>
                </c:pt>
                <c:pt idx="146036">
                  <c:v>44125.308333333334</c:v>
                </c:pt>
                <c:pt idx="146037">
                  <c:v>44125.309027777781</c:v>
                </c:pt>
                <c:pt idx="146038">
                  <c:v>44125.30972222222</c:v>
                </c:pt>
                <c:pt idx="146039">
                  <c:v>44125.310416666667</c:v>
                </c:pt>
                <c:pt idx="146040">
                  <c:v>44125.311111111114</c:v>
                </c:pt>
                <c:pt idx="146041">
                  <c:v>44125.311805555553</c:v>
                </c:pt>
                <c:pt idx="146042">
                  <c:v>44125.3125</c:v>
                </c:pt>
                <c:pt idx="146043">
                  <c:v>44125.313194444447</c:v>
                </c:pt>
                <c:pt idx="146044">
                  <c:v>44125.313888888886</c:v>
                </c:pt>
                <c:pt idx="146045">
                  <c:v>44125.314583333333</c:v>
                </c:pt>
                <c:pt idx="146046">
                  <c:v>44125.31527777778</c:v>
                </c:pt>
                <c:pt idx="146047">
                  <c:v>44125.315972222219</c:v>
                </c:pt>
                <c:pt idx="146048">
                  <c:v>44125.316666666666</c:v>
                </c:pt>
                <c:pt idx="146049">
                  <c:v>44125.317361111112</c:v>
                </c:pt>
                <c:pt idx="146050">
                  <c:v>44125.318055555559</c:v>
                </c:pt>
                <c:pt idx="146051">
                  <c:v>44125.318749999999</c:v>
                </c:pt>
                <c:pt idx="146052">
                  <c:v>44125.319444444445</c:v>
                </c:pt>
                <c:pt idx="146053">
                  <c:v>44125.320138888892</c:v>
                </c:pt>
                <c:pt idx="146054">
                  <c:v>44125.320833333331</c:v>
                </c:pt>
                <c:pt idx="146055">
                  <c:v>44125.321527777778</c:v>
                </c:pt>
                <c:pt idx="146056">
                  <c:v>44125.322222222225</c:v>
                </c:pt>
                <c:pt idx="146057">
                  <c:v>44125.322916666664</c:v>
                </c:pt>
                <c:pt idx="146058">
                  <c:v>44125.323611111111</c:v>
                </c:pt>
                <c:pt idx="146059">
                  <c:v>44125.324305555558</c:v>
                </c:pt>
                <c:pt idx="146060">
                  <c:v>44125.324999999997</c:v>
                </c:pt>
                <c:pt idx="146061">
                  <c:v>44125.325694444444</c:v>
                </c:pt>
                <c:pt idx="146062">
                  <c:v>44125.326388888891</c:v>
                </c:pt>
                <c:pt idx="146063">
                  <c:v>44125.32708333333</c:v>
                </c:pt>
                <c:pt idx="146064">
                  <c:v>44125.327777777777</c:v>
                </c:pt>
                <c:pt idx="146065">
                  <c:v>44125.328472222223</c:v>
                </c:pt>
                <c:pt idx="146066">
                  <c:v>44125.32916666667</c:v>
                </c:pt>
                <c:pt idx="146067">
                  <c:v>44125.329861111109</c:v>
                </c:pt>
                <c:pt idx="146068">
                  <c:v>44125.330555555556</c:v>
                </c:pt>
                <c:pt idx="146069">
                  <c:v>44125.331250000003</c:v>
                </c:pt>
                <c:pt idx="146070">
                  <c:v>44125.331944444442</c:v>
                </c:pt>
                <c:pt idx="146071">
                  <c:v>44125.332638888889</c:v>
                </c:pt>
                <c:pt idx="146072">
                  <c:v>44125.333333333336</c:v>
                </c:pt>
                <c:pt idx="146073">
                  <c:v>44125.334027777775</c:v>
                </c:pt>
                <c:pt idx="146074">
                  <c:v>44125.334722222222</c:v>
                </c:pt>
                <c:pt idx="146075">
                  <c:v>44125.335416666669</c:v>
                </c:pt>
                <c:pt idx="146076">
                  <c:v>44125.336111111108</c:v>
                </c:pt>
                <c:pt idx="146077">
                  <c:v>44125.336805555555</c:v>
                </c:pt>
                <c:pt idx="146078">
                  <c:v>44125.337500000001</c:v>
                </c:pt>
                <c:pt idx="146079">
                  <c:v>44125.338194444441</c:v>
                </c:pt>
                <c:pt idx="146080">
                  <c:v>44125.338888888888</c:v>
                </c:pt>
                <c:pt idx="146081">
                  <c:v>44125.339583333334</c:v>
                </c:pt>
                <c:pt idx="146082">
                  <c:v>44125.340277777781</c:v>
                </c:pt>
                <c:pt idx="146083">
                  <c:v>44125.34097222222</c:v>
                </c:pt>
                <c:pt idx="146084">
                  <c:v>44125.341666666667</c:v>
                </c:pt>
                <c:pt idx="146085">
                  <c:v>44125.342361111114</c:v>
                </c:pt>
                <c:pt idx="146086">
                  <c:v>44125.343055555553</c:v>
                </c:pt>
                <c:pt idx="146087">
                  <c:v>44125.34375</c:v>
                </c:pt>
                <c:pt idx="146088">
                  <c:v>44125.344444444447</c:v>
                </c:pt>
                <c:pt idx="146089">
                  <c:v>44125.345138888886</c:v>
                </c:pt>
                <c:pt idx="146090">
                  <c:v>44125.345833333333</c:v>
                </c:pt>
                <c:pt idx="146091">
                  <c:v>44125.34652777778</c:v>
                </c:pt>
                <c:pt idx="146092">
                  <c:v>44125.347222222219</c:v>
                </c:pt>
                <c:pt idx="146093">
                  <c:v>44125.347916666666</c:v>
                </c:pt>
                <c:pt idx="146094">
                  <c:v>44125.348611111112</c:v>
                </c:pt>
                <c:pt idx="146095">
                  <c:v>44125.349305555559</c:v>
                </c:pt>
                <c:pt idx="146096">
                  <c:v>44125.35</c:v>
                </c:pt>
                <c:pt idx="146097">
                  <c:v>44125.350694444445</c:v>
                </c:pt>
                <c:pt idx="146098">
                  <c:v>44125.351388888892</c:v>
                </c:pt>
                <c:pt idx="146099">
                  <c:v>44125.352083333331</c:v>
                </c:pt>
                <c:pt idx="146100">
                  <c:v>44125.352777777778</c:v>
                </c:pt>
                <c:pt idx="146101">
                  <c:v>44125.353472222225</c:v>
                </c:pt>
                <c:pt idx="146102">
                  <c:v>44125.354166666664</c:v>
                </c:pt>
                <c:pt idx="146103">
                  <c:v>44125.354861111111</c:v>
                </c:pt>
                <c:pt idx="146104">
                  <c:v>44125.355555555558</c:v>
                </c:pt>
                <c:pt idx="146105">
                  <c:v>44125.356249999997</c:v>
                </c:pt>
                <c:pt idx="146106">
                  <c:v>44125.356944444444</c:v>
                </c:pt>
                <c:pt idx="146107">
                  <c:v>44125.357638888891</c:v>
                </c:pt>
                <c:pt idx="146108">
                  <c:v>44125.35833333333</c:v>
                </c:pt>
                <c:pt idx="146109">
                  <c:v>44125.359027777777</c:v>
                </c:pt>
                <c:pt idx="146110">
                  <c:v>44125.359722222223</c:v>
                </c:pt>
                <c:pt idx="146111">
                  <c:v>44125.36041666667</c:v>
                </c:pt>
                <c:pt idx="146112">
                  <c:v>44125.361111111109</c:v>
                </c:pt>
                <c:pt idx="146113">
                  <c:v>44125.361805555556</c:v>
                </c:pt>
                <c:pt idx="146114">
                  <c:v>44125.362500000003</c:v>
                </c:pt>
                <c:pt idx="146115">
                  <c:v>44125.363194444442</c:v>
                </c:pt>
                <c:pt idx="146116">
                  <c:v>44125.363888888889</c:v>
                </c:pt>
                <c:pt idx="146117">
                  <c:v>44125.364583333336</c:v>
                </c:pt>
                <c:pt idx="146118">
                  <c:v>44125.365277777775</c:v>
                </c:pt>
                <c:pt idx="146119">
                  <c:v>44125.365972222222</c:v>
                </c:pt>
                <c:pt idx="146120">
                  <c:v>44125.366666666669</c:v>
                </c:pt>
                <c:pt idx="146121">
                  <c:v>44125.367361111108</c:v>
                </c:pt>
                <c:pt idx="146122">
                  <c:v>44125.368055555555</c:v>
                </c:pt>
                <c:pt idx="146123">
                  <c:v>44125.368750000001</c:v>
                </c:pt>
                <c:pt idx="146124">
                  <c:v>44125.369444444441</c:v>
                </c:pt>
                <c:pt idx="146125">
                  <c:v>44125.370138888888</c:v>
                </c:pt>
                <c:pt idx="146126">
                  <c:v>44125.370833333334</c:v>
                </c:pt>
                <c:pt idx="146127">
                  <c:v>44125.371527777781</c:v>
                </c:pt>
                <c:pt idx="146128">
                  <c:v>44125.37222222222</c:v>
                </c:pt>
                <c:pt idx="146129">
                  <c:v>44125.372916666667</c:v>
                </c:pt>
                <c:pt idx="146130">
                  <c:v>44125.373611111114</c:v>
                </c:pt>
                <c:pt idx="146131">
                  <c:v>44125.374305555553</c:v>
                </c:pt>
                <c:pt idx="146132">
                  <c:v>44125.375</c:v>
                </c:pt>
                <c:pt idx="146133">
                  <c:v>44125.375694444447</c:v>
                </c:pt>
                <c:pt idx="146134">
                  <c:v>44125.376388888886</c:v>
                </c:pt>
                <c:pt idx="146135">
                  <c:v>44125.377083333333</c:v>
                </c:pt>
                <c:pt idx="146136">
                  <c:v>44125.37777777778</c:v>
                </c:pt>
                <c:pt idx="146137">
                  <c:v>44125.378472222219</c:v>
                </c:pt>
                <c:pt idx="146138">
                  <c:v>44125.379166666666</c:v>
                </c:pt>
                <c:pt idx="146139">
                  <c:v>44125.379861111112</c:v>
                </c:pt>
                <c:pt idx="146140">
                  <c:v>44125.380555555559</c:v>
                </c:pt>
                <c:pt idx="146141">
                  <c:v>44125.381249999999</c:v>
                </c:pt>
                <c:pt idx="146142">
                  <c:v>44125.381944444445</c:v>
                </c:pt>
                <c:pt idx="146143">
                  <c:v>44125.382638888892</c:v>
                </c:pt>
                <c:pt idx="146144">
                  <c:v>44125.383333333331</c:v>
                </c:pt>
                <c:pt idx="146145">
                  <c:v>44125.384027777778</c:v>
                </c:pt>
                <c:pt idx="146146">
                  <c:v>44125.384722222225</c:v>
                </c:pt>
                <c:pt idx="146147">
                  <c:v>44125.385416666664</c:v>
                </c:pt>
                <c:pt idx="146148">
                  <c:v>44125.386111111111</c:v>
                </c:pt>
                <c:pt idx="146149">
                  <c:v>44125.386805555558</c:v>
                </c:pt>
                <c:pt idx="146150">
                  <c:v>44125.387499999997</c:v>
                </c:pt>
                <c:pt idx="146151">
                  <c:v>44125.388194444444</c:v>
                </c:pt>
                <c:pt idx="146152">
                  <c:v>44125.388888888891</c:v>
                </c:pt>
                <c:pt idx="146153">
                  <c:v>44125.38958333333</c:v>
                </c:pt>
                <c:pt idx="146154">
                  <c:v>44125.390277777777</c:v>
                </c:pt>
                <c:pt idx="146155">
                  <c:v>44125.390972222223</c:v>
                </c:pt>
                <c:pt idx="146156">
                  <c:v>44125.39166666667</c:v>
                </c:pt>
                <c:pt idx="146157">
                  <c:v>44125.392361111109</c:v>
                </c:pt>
                <c:pt idx="146158">
                  <c:v>44125.393055555556</c:v>
                </c:pt>
                <c:pt idx="146159">
                  <c:v>44125.393750000003</c:v>
                </c:pt>
                <c:pt idx="146160">
                  <c:v>44125.394444444442</c:v>
                </c:pt>
                <c:pt idx="146161">
                  <c:v>44125.395138888889</c:v>
                </c:pt>
                <c:pt idx="146162">
                  <c:v>44125.395833333336</c:v>
                </c:pt>
                <c:pt idx="146163">
                  <c:v>44125.396527777775</c:v>
                </c:pt>
                <c:pt idx="146164">
                  <c:v>44125.397222222222</c:v>
                </c:pt>
                <c:pt idx="146165">
                  <c:v>44125.397916666669</c:v>
                </c:pt>
                <c:pt idx="146166">
                  <c:v>44125.398611111108</c:v>
                </c:pt>
                <c:pt idx="146167">
                  <c:v>44125.399305555555</c:v>
                </c:pt>
                <c:pt idx="146168">
                  <c:v>44125.4</c:v>
                </c:pt>
                <c:pt idx="146169">
                  <c:v>44125.400694444441</c:v>
                </c:pt>
                <c:pt idx="146170">
                  <c:v>44125.401388888888</c:v>
                </c:pt>
                <c:pt idx="146171">
                  <c:v>44125.402083333334</c:v>
                </c:pt>
                <c:pt idx="146172">
                  <c:v>44125.402777777781</c:v>
                </c:pt>
                <c:pt idx="146173">
                  <c:v>44125.40347222222</c:v>
                </c:pt>
                <c:pt idx="146174">
                  <c:v>44125.404166666667</c:v>
                </c:pt>
                <c:pt idx="146175">
                  <c:v>44125.404861111114</c:v>
                </c:pt>
                <c:pt idx="146176">
                  <c:v>44125.405555555553</c:v>
                </c:pt>
                <c:pt idx="146177">
                  <c:v>44125.40625</c:v>
                </c:pt>
                <c:pt idx="146178">
                  <c:v>44125.406944444447</c:v>
                </c:pt>
                <c:pt idx="146179">
                  <c:v>44125.407638888886</c:v>
                </c:pt>
                <c:pt idx="146180">
                  <c:v>44125.408333333333</c:v>
                </c:pt>
                <c:pt idx="146181">
                  <c:v>44125.40902777778</c:v>
                </c:pt>
                <c:pt idx="146182">
                  <c:v>44125.409722222219</c:v>
                </c:pt>
                <c:pt idx="146183">
                  <c:v>44125.410416666666</c:v>
                </c:pt>
                <c:pt idx="146184">
                  <c:v>44125.411111111112</c:v>
                </c:pt>
                <c:pt idx="146185">
                  <c:v>44125.411805555559</c:v>
                </c:pt>
                <c:pt idx="146186">
                  <c:v>44125.412499999999</c:v>
                </c:pt>
                <c:pt idx="146187">
                  <c:v>44125.413194444445</c:v>
                </c:pt>
                <c:pt idx="146188">
                  <c:v>44125.413888888892</c:v>
                </c:pt>
                <c:pt idx="146189">
                  <c:v>44125.414583333331</c:v>
                </c:pt>
                <c:pt idx="146190">
                  <c:v>44125.415277777778</c:v>
                </c:pt>
                <c:pt idx="146191">
                  <c:v>44125.415972222225</c:v>
                </c:pt>
                <c:pt idx="146192">
                  <c:v>44125.416666666664</c:v>
                </c:pt>
                <c:pt idx="146193">
                  <c:v>44125.417361111111</c:v>
                </c:pt>
                <c:pt idx="146194">
                  <c:v>44125.418055555558</c:v>
                </c:pt>
                <c:pt idx="146195">
                  <c:v>44125.418749999997</c:v>
                </c:pt>
                <c:pt idx="146196">
                  <c:v>44125.419444444444</c:v>
                </c:pt>
                <c:pt idx="146197">
                  <c:v>44125.420138888891</c:v>
                </c:pt>
                <c:pt idx="146198">
                  <c:v>44125.42083333333</c:v>
                </c:pt>
                <c:pt idx="146199">
                  <c:v>44125.421527777777</c:v>
                </c:pt>
                <c:pt idx="146200">
                  <c:v>44125.422222222223</c:v>
                </c:pt>
                <c:pt idx="146201">
                  <c:v>44125.42291666667</c:v>
                </c:pt>
                <c:pt idx="146202">
                  <c:v>44125.423611111109</c:v>
                </c:pt>
                <c:pt idx="146203">
                  <c:v>44125.424305555556</c:v>
                </c:pt>
                <c:pt idx="146204">
                  <c:v>44125.425000000003</c:v>
                </c:pt>
                <c:pt idx="146205">
                  <c:v>44125.425694444442</c:v>
                </c:pt>
                <c:pt idx="146206">
                  <c:v>44125.426388888889</c:v>
                </c:pt>
                <c:pt idx="146207">
                  <c:v>44125.427083333336</c:v>
                </c:pt>
                <c:pt idx="146208">
                  <c:v>44125.427777777775</c:v>
                </c:pt>
                <c:pt idx="146209">
                  <c:v>44125.428472222222</c:v>
                </c:pt>
                <c:pt idx="146210">
                  <c:v>44125.429166666669</c:v>
                </c:pt>
                <c:pt idx="146211">
                  <c:v>44125.429861111108</c:v>
                </c:pt>
                <c:pt idx="146212">
                  <c:v>44125.430555555555</c:v>
                </c:pt>
                <c:pt idx="146213">
                  <c:v>44125.431250000001</c:v>
                </c:pt>
                <c:pt idx="146214">
                  <c:v>44125.431944444441</c:v>
                </c:pt>
                <c:pt idx="146215">
                  <c:v>44125.432638888888</c:v>
                </c:pt>
                <c:pt idx="146216">
                  <c:v>44125.433333333334</c:v>
                </c:pt>
                <c:pt idx="146217">
                  <c:v>44125.434027777781</c:v>
                </c:pt>
                <c:pt idx="146218">
                  <c:v>44125.43472222222</c:v>
                </c:pt>
                <c:pt idx="146219">
                  <c:v>44125.435416666667</c:v>
                </c:pt>
                <c:pt idx="146220">
                  <c:v>44125.436111111114</c:v>
                </c:pt>
                <c:pt idx="146221">
                  <c:v>44125.436805555553</c:v>
                </c:pt>
                <c:pt idx="146222">
                  <c:v>44125.4375</c:v>
                </c:pt>
                <c:pt idx="146223">
                  <c:v>44125.438194444447</c:v>
                </c:pt>
                <c:pt idx="146224">
                  <c:v>44125.438888888886</c:v>
                </c:pt>
                <c:pt idx="146225">
                  <c:v>44125.439583333333</c:v>
                </c:pt>
                <c:pt idx="146226">
                  <c:v>44125.44027777778</c:v>
                </c:pt>
                <c:pt idx="146227">
                  <c:v>44125.440972222219</c:v>
                </c:pt>
                <c:pt idx="146228">
                  <c:v>44125.441666666666</c:v>
                </c:pt>
                <c:pt idx="146229">
                  <c:v>44125.442361111112</c:v>
                </c:pt>
                <c:pt idx="146230">
                  <c:v>44125.443055555559</c:v>
                </c:pt>
                <c:pt idx="146231">
                  <c:v>44125.443749999999</c:v>
                </c:pt>
                <c:pt idx="146232">
                  <c:v>44125.444444444445</c:v>
                </c:pt>
                <c:pt idx="146233">
                  <c:v>44125.445138888892</c:v>
                </c:pt>
                <c:pt idx="146234">
                  <c:v>44125.445833333331</c:v>
                </c:pt>
                <c:pt idx="146235">
                  <c:v>44125.446527777778</c:v>
                </c:pt>
                <c:pt idx="146236">
                  <c:v>44125.447222222225</c:v>
                </c:pt>
                <c:pt idx="146237">
                  <c:v>44125.447916666664</c:v>
                </c:pt>
                <c:pt idx="146238">
                  <c:v>44125.448611111111</c:v>
                </c:pt>
                <c:pt idx="146239">
                  <c:v>44125.449305555558</c:v>
                </c:pt>
                <c:pt idx="146240">
                  <c:v>44125.45</c:v>
                </c:pt>
                <c:pt idx="146241">
                  <c:v>44125.450694444444</c:v>
                </c:pt>
                <c:pt idx="146242">
                  <c:v>44125.451388888891</c:v>
                </c:pt>
                <c:pt idx="146243">
                  <c:v>44125.45208333333</c:v>
                </c:pt>
                <c:pt idx="146244">
                  <c:v>44125.452777777777</c:v>
                </c:pt>
                <c:pt idx="146245">
                  <c:v>44125.453472222223</c:v>
                </c:pt>
                <c:pt idx="146246">
                  <c:v>44125.45416666667</c:v>
                </c:pt>
                <c:pt idx="146247">
                  <c:v>44125.454861111109</c:v>
                </c:pt>
                <c:pt idx="146248">
                  <c:v>44125.455555555556</c:v>
                </c:pt>
                <c:pt idx="146249">
                  <c:v>44125.456250000003</c:v>
                </c:pt>
                <c:pt idx="146250">
                  <c:v>44125.456944444442</c:v>
                </c:pt>
                <c:pt idx="146251">
                  <c:v>44125.457638888889</c:v>
                </c:pt>
                <c:pt idx="146252">
                  <c:v>44125.458333333336</c:v>
                </c:pt>
                <c:pt idx="146253">
                  <c:v>44125.459027777775</c:v>
                </c:pt>
                <c:pt idx="146254">
                  <c:v>44125.459722222222</c:v>
                </c:pt>
                <c:pt idx="146255">
                  <c:v>44125.460416666669</c:v>
                </c:pt>
                <c:pt idx="146256">
                  <c:v>44125.461111111108</c:v>
                </c:pt>
                <c:pt idx="146257">
                  <c:v>44125.461805555555</c:v>
                </c:pt>
                <c:pt idx="146258">
                  <c:v>44125.462500000001</c:v>
                </c:pt>
                <c:pt idx="146259">
                  <c:v>44125.463194444441</c:v>
                </c:pt>
                <c:pt idx="146260">
                  <c:v>44125.463888888888</c:v>
                </c:pt>
                <c:pt idx="146261">
                  <c:v>44125.464583333334</c:v>
                </c:pt>
                <c:pt idx="146262">
                  <c:v>44125.465277777781</c:v>
                </c:pt>
                <c:pt idx="146263">
                  <c:v>44125.46597222222</c:v>
                </c:pt>
                <c:pt idx="146264">
                  <c:v>44125.466666666667</c:v>
                </c:pt>
                <c:pt idx="146265">
                  <c:v>44125.467361111114</c:v>
                </c:pt>
                <c:pt idx="146266">
                  <c:v>44125.468055555553</c:v>
                </c:pt>
                <c:pt idx="146267">
                  <c:v>44125.46875</c:v>
                </c:pt>
                <c:pt idx="146268">
                  <c:v>44125.469444444447</c:v>
                </c:pt>
                <c:pt idx="146269">
                  <c:v>44125.470138888886</c:v>
                </c:pt>
                <c:pt idx="146270">
                  <c:v>44125.470833333333</c:v>
                </c:pt>
                <c:pt idx="146271">
                  <c:v>44125.47152777778</c:v>
                </c:pt>
                <c:pt idx="146272">
                  <c:v>44125.472222222219</c:v>
                </c:pt>
                <c:pt idx="146273">
                  <c:v>44125.472916666666</c:v>
                </c:pt>
                <c:pt idx="146274">
                  <c:v>44125.473611111112</c:v>
                </c:pt>
                <c:pt idx="146275">
                  <c:v>44125.474305555559</c:v>
                </c:pt>
                <c:pt idx="146276">
                  <c:v>44125.474999999999</c:v>
                </c:pt>
                <c:pt idx="146277">
                  <c:v>44125.475694444445</c:v>
                </c:pt>
                <c:pt idx="146278">
                  <c:v>44125.476388888892</c:v>
                </c:pt>
                <c:pt idx="146279">
                  <c:v>44125.477083333331</c:v>
                </c:pt>
                <c:pt idx="146280">
                  <c:v>44125.477777777778</c:v>
                </c:pt>
                <c:pt idx="146281">
                  <c:v>44125.478472222225</c:v>
                </c:pt>
                <c:pt idx="146282">
                  <c:v>44125.479166666664</c:v>
                </c:pt>
                <c:pt idx="146283">
                  <c:v>44125.479861111111</c:v>
                </c:pt>
                <c:pt idx="146284">
                  <c:v>44125.480555555558</c:v>
                </c:pt>
                <c:pt idx="146285">
                  <c:v>44125.481249999997</c:v>
                </c:pt>
                <c:pt idx="146286">
                  <c:v>44125.481944444444</c:v>
                </c:pt>
                <c:pt idx="146287">
                  <c:v>44125.482638888891</c:v>
                </c:pt>
                <c:pt idx="146288">
                  <c:v>44125.48333333333</c:v>
                </c:pt>
                <c:pt idx="146289">
                  <c:v>44125.484027777777</c:v>
                </c:pt>
                <c:pt idx="146290">
                  <c:v>44125.484722222223</c:v>
                </c:pt>
                <c:pt idx="146291">
                  <c:v>44125.48541666667</c:v>
                </c:pt>
                <c:pt idx="146292">
                  <c:v>44125.486111111109</c:v>
                </c:pt>
                <c:pt idx="146293">
                  <c:v>44125.486805555556</c:v>
                </c:pt>
                <c:pt idx="146294">
                  <c:v>44125.487500000003</c:v>
                </c:pt>
                <c:pt idx="146295">
                  <c:v>44125.488194444442</c:v>
                </c:pt>
                <c:pt idx="146296">
                  <c:v>44125.488888888889</c:v>
                </c:pt>
                <c:pt idx="146297">
                  <c:v>44125.489583333336</c:v>
                </c:pt>
                <c:pt idx="146298">
                  <c:v>44125.490277777775</c:v>
                </c:pt>
                <c:pt idx="146299">
                  <c:v>44125.490972222222</c:v>
                </c:pt>
                <c:pt idx="146300">
                  <c:v>44125.491666666669</c:v>
                </c:pt>
                <c:pt idx="146301">
                  <c:v>44125.492361111108</c:v>
                </c:pt>
                <c:pt idx="146302">
                  <c:v>44125.493055555555</c:v>
                </c:pt>
                <c:pt idx="146303">
                  <c:v>44125.493750000001</c:v>
                </c:pt>
                <c:pt idx="146304">
                  <c:v>44125.494444444441</c:v>
                </c:pt>
                <c:pt idx="146305">
                  <c:v>44125.495138888888</c:v>
                </c:pt>
                <c:pt idx="146306">
                  <c:v>44125.495833333334</c:v>
                </c:pt>
                <c:pt idx="146307">
                  <c:v>44125.496527777781</c:v>
                </c:pt>
                <c:pt idx="146308">
                  <c:v>44125.49722222222</c:v>
                </c:pt>
                <c:pt idx="146309">
                  <c:v>44125.497916666667</c:v>
                </c:pt>
                <c:pt idx="146310">
                  <c:v>44125.498611111114</c:v>
                </c:pt>
                <c:pt idx="146311">
                  <c:v>44125.499305555553</c:v>
                </c:pt>
                <c:pt idx="146312">
                  <c:v>44125.5</c:v>
                </c:pt>
                <c:pt idx="146313">
                  <c:v>44125.500694444447</c:v>
                </c:pt>
                <c:pt idx="146314">
                  <c:v>44125.501388888886</c:v>
                </c:pt>
                <c:pt idx="146315">
                  <c:v>44125.502083333333</c:v>
                </c:pt>
                <c:pt idx="146316">
                  <c:v>44125.50277777778</c:v>
                </c:pt>
                <c:pt idx="146317">
                  <c:v>44125.503472222219</c:v>
                </c:pt>
                <c:pt idx="146318">
                  <c:v>44125.504166666666</c:v>
                </c:pt>
                <c:pt idx="146319">
                  <c:v>44125.504861111112</c:v>
                </c:pt>
                <c:pt idx="146320">
                  <c:v>44125.505555555559</c:v>
                </c:pt>
                <c:pt idx="146321">
                  <c:v>44125.506249999999</c:v>
                </c:pt>
                <c:pt idx="146322">
                  <c:v>44125.506944444445</c:v>
                </c:pt>
                <c:pt idx="146323">
                  <c:v>44125.507638888892</c:v>
                </c:pt>
                <c:pt idx="146324">
                  <c:v>44125.508333333331</c:v>
                </c:pt>
                <c:pt idx="146325">
                  <c:v>44125.509027777778</c:v>
                </c:pt>
                <c:pt idx="146326">
                  <c:v>44125.509722222225</c:v>
                </c:pt>
                <c:pt idx="146327">
                  <c:v>44125.510416666664</c:v>
                </c:pt>
                <c:pt idx="146328">
                  <c:v>44125.511111111111</c:v>
                </c:pt>
                <c:pt idx="146329">
                  <c:v>44125.511805555558</c:v>
                </c:pt>
                <c:pt idx="146330">
                  <c:v>44125.512499999997</c:v>
                </c:pt>
                <c:pt idx="146331">
                  <c:v>44125.513194444444</c:v>
                </c:pt>
                <c:pt idx="146332">
                  <c:v>44125.513888888891</c:v>
                </c:pt>
                <c:pt idx="146333">
                  <c:v>44125.51458333333</c:v>
                </c:pt>
                <c:pt idx="146334">
                  <c:v>44125.515277777777</c:v>
                </c:pt>
                <c:pt idx="146335">
                  <c:v>44125.515972222223</c:v>
                </c:pt>
                <c:pt idx="146336">
                  <c:v>44125.51666666667</c:v>
                </c:pt>
                <c:pt idx="146337">
                  <c:v>44125.517361111109</c:v>
                </c:pt>
                <c:pt idx="146338">
                  <c:v>44125.518055555556</c:v>
                </c:pt>
                <c:pt idx="146339">
                  <c:v>44125.518750000003</c:v>
                </c:pt>
                <c:pt idx="146340">
                  <c:v>44125.519444444442</c:v>
                </c:pt>
                <c:pt idx="146341">
                  <c:v>44125.520138888889</c:v>
                </c:pt>
                <c:pt idx="146342">
                  <c:v>44125.520833333336</c:v>
                </c:pt>
                <c:pt idx="146343">
                  <c:v>44125.521527777775</c:v>
                </c:pt>
                <c:pt idx="146344">
                  <c:v>44125.522222222222</c:v>
                </c:pt>
                <c:pt idx="146345">
                  <c:v>44125.522916666669</c:v>
                </c:pt>
                <c:pt idx="146346">
                  <c:v>44125.523611111108</c:v>
                </c:pt>
                <c:pt idx="146347">
                  <c:v>44125.524305555555</c:v>
                </c:pt>
                <c:pt idx="146348">
                  <c:v>44125.525000000001</c:v>
                </c:pt>
                <c:pt idx="146349">
                  <c:v>44125.525694444441</c:v>
                </c:pt>
                <c:pt idx="146350">
                  <c:v>44125.526388888888</c:v>
                </c:pt>
                <c:pt idx="146351">
                  <c:v>44125.527083333334</c:v>
                </c:pt>
                <c:pt idx="146352">
                  <c:v>44125.527777777781</c:v>
                </c:pt>
                <c:pt idx="146353">
                  <c:v>44125.52847222222</c:v>
                </c:pt>
                <c:pt idx="146354">
                  <c:v>44125.529166666667</c:v>
                </c:pt>
                <c:pt idx="146355">
                  <c:v>44125.529861111114</c:v>
                </c:pt>
                <c:pt idx="146356">
                  <c:v>44125.530555555553</c:v>
                </c:pt>
                <c:pt idx="146357">
                  <c:v>44125.53125</c:v>
                </c:pt>
                <c:pt idx="146358">
                  <c:v>44125.531944444447</c:v>
                </c:pt>
                <c:pt idx="146359">
                  <c:v>44125.532638888886</c:v>
                </c:pt>
                <c:pt idx="146360">
                  <c:v>44125.533333333333</c:v>
                </c:pt>
                <c:pt idx="146361">
                  <c:v>44125.53402777778</c:v>
                </c:pt>
                <c:pt idx="146362">
                  <c:v>44125.534722222219</c:v>
                </c:pt>
                <c:pt idx="146363">
                  <c:v>44125.535416666666</c:v>
                </c:pt>
                <c:pt idx="146364">
                  <c:v>44125.536111111112</c:v>
                </c:pt>
                <c:pt idx="146365">
                  <c:v>44125.536805555559</c:v>
                </c:pt>
                <c:pt idx="146366">
                  <c:v>44125.537499999999</c:v>
                </c:pt>
                <c:pt idx="146367">
                  <c:v>44125.538194444445</c:v>
                </c:pt>
                <c:pt idx="146368">
                  <c:v>44125.538888888892</c:v>
                </c:pt>
                <c:pt idx="146369">
                  <c:v>44125.539583333331</c:v>
                </c:pt>
                <c:pt idx="146370">
                  <c:v>44125.540277777778</c:v>
                </c:pt>
                <c:pt idx="146371">
                  <c:v>44125.540972222225</c:v>
                </c:pt>
                <c:pt idx="146372">
                  <c:v>44125.541666666664</c:v>
                </c:pt>
                <c:pt idx="146373">
                  <c:v>44125.542361111111</c:v>
                </c:pt>
                <c:pt idx="146374">
                  <c:v>44125.543055555558</c:v>
                </c:pt>
                <c:pt idx="146375">
                  <c:v>44125.543749999997</c:v>
                </c:pt>
                <c:pt idx="146376">
                  <c:v>44125.544444444444</c:v>
                </c:pt>
                <c:pt idx="146377">
                  <c:v>44125.545138888891</c:v>
                </c:pt>
                <c:pt idx="146378">
                  <c:v>44125.54583333333</c:v>
                </c:pt>
                <c:pt idx="146379">
                  <c:v>44125.546527777777</c:v>
                </c:pt>
                <c:pt idx="146380">
                  <c:v>44125.547222222223</c:v>
                </c:pt>
                <c:pt idx="146381">
                  <c:v>44125.54791666667</c:v>
                </c:pt>
                <c:pt idx="146382">
                  <c:v>44125.548611111109</c:v>
                </c:pt>
                <c:pt idx="146383">
                  <c:v>44125.549305555556</c:v>
                </c:pt>
                <c:pt idx="146384">
                  <c:v>44125.55</c:v>
                </c:pt>
                <c:pt idx="146385">
                  <c:v>44125.550694444442</c:v>
                </c:pt>
                <c:pt idx="146386">
                  <c:v>44125.551388888889</c:v>
                </c:pt>
                <c:pt idx="146387">
                  <c:v>44125.552083333336</c:v>
                </c:pt>
                <c:pt idx="146388">
                  <c:v>44125.552777777775</c:v>
                </c:pt>
                <c:pt idx="146389">
                  <c:v>44125.553472222222</c:v>
                </c:pt>
                <c:pt idx="146390">
                  <c:v>44125.554166666669</c:v>
                </c:pt>
                <c:pt idx="146391">
                  <c:v>44125.554861111108</c:v>
                </c:pt>
                <c:pt idx="146392">
                  <c:v>44125.555555555555</c:v>
                </c:pt>
                <c:pt idx="146393">
                  <c:v>44125.556250000001</c:v>
                </c:pt>
                <c:pt idx="146394">
                  <c:v>44125.556944444441</c:v>
                </c:pt>
                <c:pt idx="146395">
                  <c:v>44125.557638888888</c:v>
                </c:pt>
                <c:pt idx="146396">
                  <c:v>44125.558333333334</c:v>
                </c:pt>
                <c:pt idx="146397">
                  <c:v>44125.559027777781</c:v>
                </c:pt>
                <c:pt idx="146398">
                  <c:v>44125.55972222222</c:v>
                </c:pt>
                <c:pt idx="146399">
                  <c:v>44125.560416666667</c:v>
                </c:pt>
                <c:pt idx="146400">
                  <c:v>44125.561111111114</c:v>
                </c:pt>
                <c:pt idx="146401">
                  <c:v>44125.561805555553</c:v>
                </c:pt>
                <c:pt idx="146402">
                  <c:v>44125.5625</c:v>
                </c:pt>
                <c:pt idx="146403">
                  <c:v>44125.563194444447</c:v>
                </c:pt>
                <c:pt idx="146404">
                  <c:v>44125.563888888886</c:v>
                </c:pt>
                <c:pt idx="146405">
                  <c:v>44125.564583333333</c:v>
                </c:pt>
                <c:pt idx="146406">
                  <c:v>44125.56527777778</c:v>
                </c:pt>
                <c:pt idx="146407">
                  <c:v>44125.565972222219</c:v>
                </c:pt>
                <c:pt idx="146408">
                  <c:v>44125.566666666666</c:v>
                </c:pt>
                <c:pt idx="146409">
                  <c:v>44125.567361111112</c:v>
                </c:pt>
                <c:pt idx="146410">
                  <c:v>44125.568055555559</c:v>
                </c:pt>
                <c:pt idx="146411">
                  <c:v>44125.568749999999</c:v>
                </c:pt>
                <c:pt idx="146412">
                  <c:v>44125.569444444445</c:v>
                </c:pt>
                <c:pt idx="146413">
                  <c:v>44125.570138888892</c:v>
                </c:pt>
                <c:pt idx="146414">
                  <c:v>44125.570833333331</c:v>
                </c:pt>
                <c:pt idx="146415">
                  <c:v>44125.571527777778</c:v>
                </c:pt>
                <c:pt idx="146416">
                  <c:v>44125.572222222225</c:v>
                </c:pt>
                <c:pt idx="146417">
                  <c:v>44125.572916666664</c:v>
                </c:pt>
                <c:pt idx="146418">
                  <c:v>44125.573611111111</c:v>
                </c:pt>
                <c:pt idx="146419">
                  <c:v>44125.574305555558</c:v>
                </c:pt>
                <c:pt idx="146420">
                  <c:v>44125.574999999997</c:v>
                </c:pt>
                <c:pt idx="146421">
                  <c:v>44125.575694444444</c:v>
                </c:pt>
                <c:pt idx="146422">
                  <c:v>44125.576388888891</c:v>
                </c:pt>
                <c:pt idx="146423">
                  <c:v>44125.57708333333</c:v>
                </c:pt>
                <c:pt idx="146424">
                  <c:v>44125.577777777777</c:v>
                </c:pt>
                <c:pt idx="146425">
                  <c:v>44125.578472222223</c:v>
                </c:pt>
                <c:pt idx="146426">
                  <c:v>44125.57916666667</c:v>
                </c:pt>
                <c:pt idx="146427">
                  <c:v>44125.579861111109</c:v>
                </c:pt>
                <c:pt idx="146428">
                  <c:v>44125.580555555556</c:v>
                </c:pt>
                <c:pt idx="146429">
                  <c:v>44125.581250000003</c:v>
                </c:pt>
                <c:pt idx="146430">
                  <c:v>44125.581944444442</c:v>
                </c:pt>
                <c:pt idx="146431">
                  <c:v>44125.582638888889</c:v>
                </c:pt>
                <c:pt idx="146432">
                  <c:v>44125.583333333336</c:v>
                </c:pt>
                <c:pt idx="146433">
                  <c:v>44125.584027777775</c:v>
                </c:pt>
                <c:pt idx="146434">
                  <c:v>44125.584722222222</c:v>
                </c:pt>
                <c:pt idx="146435">
                  <c:v>44125.585416666669</c:v>
                </c:pt>
                <c:pt idx="146436">
                  <c:v>44125.586111111108</c:v>
                </c:pt>
                <c:pt idx="146437">
                  <c:v>44125.586805555555</c:v>
                </c:pt>
                <c:pt idx="146438">
                  <c:v>44125.587500000001</c:v>
                </c:pt>
                <c:pt idx="146439">
                  <c:v>44125.588194444441</c:v>
                </c:pt>
                <c:pt idx="146440">
                  <c:v>44125.588888888888</c:v>
                </c:pt>
                <c:pt idx="146441">
                  <c:v>44125.589583333334</c:v>
                </c:pt>
                <c:pt idx="146442">
                  <c:v>44125.590277777781</c:v>
                </c:pt>
                <c:pt idx="146443">
                  <c:v>44125.59097222222</c:v>
                </c:pt>
                <c:pt idx="146444">
                  <c:v>44125.591666666667</c:v>
                </c:pt>
                <c:pt idx="146445">
                  <c:v>44125.592361111114</c:v>
                </c:pt>
                <c:pt idx="146446">
                  <c:v>44125.593055555553</c:v>
                </c:pt>
                <c:pt idx="146447">
                  <c:v>44125.59375</c:v>
                </c:pt>
                <c:pt idx="146448">
                  <c:v>44125.594444444447</c:v>
                </c:pt>
                <c:pt idx="146449">
                  <c:v>44125.595138888886</c:v>
                </c:pt>
                <c:pt idx="146450">
                  <c:v>44125.595833333333</c:v>
                </c:pt>
                <c:pt idx="146451">
                  <c:v>44125.59652777778</c:v>
                </c:pt>
                <c:pt idx="146452">
                  <c:v>44125.597222222219</c:v>
                </c:pt>
                <c:pt idx="146453">
                  <c:v>44125.597916666666</c:v>
                </c:pt>
                <c:pt idx="146454">
                  <c:v>44125.598611111112</c:v>
                </c:pt>
                <c:pt idx="146455">
                  <c:v>44125.599305555559</c:v>
                </c:pt>
                <c:pt idx="146456">
                  <c:v>44125.599999999999</c:v>
                </c:pt>
                <c:pt idx="146457">
                  <c:v>44125.600694444445</c:v>
                </c:pt>
                <c:pt idx="146458">
                  <c:v>44125.601388888892</c:v>
                </c:pt>
                <c:pt idx="146459">
                  <c:v>44125.602083333331</c:v>
                </c:pt>
                <c:pt idx="146460">
                  <c:v>44125.602777777778</c:v>
                </c:pt>
                <c:pt idx="146461">
                  <c:v>44125.603472222225</c:v>
                </c:pt>
                <c:pt idx="146462">
                  <c:v>44125.604166666664</c:v>
                </c:pt>
                <c:pt idx="146463">
                  <c:v>44125.604861111111</c:v>
                </c:pt>
                <c:pt idx="146464">
                  <c:v>44125.605555555558</c:v>
                </c:pt>
                <c:pt idx="146465">
                  <c:v>44125.606249999997</c:v>
                </c:pt>
                <c:pt idx="146466">
                  <c:v>44125.606944444444</c:v>
                </c:pt>
                <c:pt idx="146467">
                  <c:v>44125.607638888891</c:v>
                </c:pt>
                <c:pt idx="146468">
                  <c:v>44125.60833333333</c:v>
                </c:pt>
                <c:pt idx="146469">
                  <c:v>44125.609027777777</c:v>
                </c:pt>
                <c:pt idx="146470">
                  <c:v>44125.609722222223</c:v>
                </c:pt>
                <c:pt idx="146471">
                  <c:v>44125.61041666667</c:v>
                </c:pt>
                <c:pt idx="146472">
                  <c:v>44125.611111111109</c:v>
                </c:pt>
                <c:pt idx="146473">
                  <c:v>44125.611805555556</c:v>
                </c:pt>
                <c:pt idx="146474">
                  <c:v>44125.612500000003</c:v>
                </c:pt>
                <c:pt idx="146475">
                  <c:v>44125.613194444442</c:v>
                </c:pt>
                <c:pt idx="146476">
                  <c:v>44125.613888888889</c:v>
                </c:pt>
                <c:pt idx="146477">
                  <c:v>44125.614583333336</c:v>
                </c:pt>
                <c:pt idx="146478">
                  <c:v>44125.615277777775</c:v>
                </c:pt>
                <c:pt idx="146479">
                  <c:v>44125.615972222222</c:v>
                </c:pt>
                <c:pt idx="146480">
                  <c:v>44125.616666666669</c:v>
                </c:pt>
                <c:pt idx="146481">
                  <c:v>44125.617361111108</c:v>
                </c:pt>
                <c:pt idx="146482">
                  <c:v>44125.618055555555</c:v>
                </c:pt>
                <c:pt idx="146483">
                  <c:v>44125.618750000001</c:v>
                </c:pt>
                <c:pt idx="146484">
                  <c:v>44125.619444444441</c:v>
                </c:pt>
                <c:pt idx="146485">
                  <c:v>44125.620138888888</c:v>
                </c:pt>
                <c:pt idx="146486">
                  <c:v>44125.620833333334</c:v>
                </c:pt>
                <c:pt idx="146487">
                  <c:v>44125.621527777781</c:v>
                </c:pt>
                <c:pt idx="146488">
                  <c:v>44125.62222222222</c:v>
                </c:pt>
                <c:pt idx="146489">
                  <c:v>44125.622916666667</c:v>
                </c:pt>
                <c:pt idx="146490">
                  <c:v>44125.623611111114</c:v>
                </c:pt>
                <c:pt idx="146491">
                  <c:v>44125.624305555553</c:v>
                </c:pt>
                <c:pt idx="146492">
                  <c:v>44125.625</c:v>
                </c:pt>
                <c:pt idx="146493">
                  <c:v>44125.625694444447</c:v>
                </c:pt>
                <c:pt idx="146494">
                  <c:v>44125.626388888886</c:v>
                </c:pt>
                <c:pt idx="146495">
                  <c:v>44125.627083333333</c:v>
                </c:pt>
                <c:pt idx="146496">
                  <c:v>44125.62777777778</c:v>
                </c:pt>
                <c:pt idx="146497">
                  <c:v>44125.628472222219</c:v>
                </c:pt>
                <c:pt idx="146498">
                  <c:v>44125.629166666666</c:v>
                </c:pt>
                <c:pt idx="146499">
                  <c:v>44125.629861111112</c:v>
                </c:pt>
                <c:pt idx="146500">
                  <c:v>44125.630555555559</c:v>
                </c:pt>
                <c:pt idx="146501">
                  <c:v>44125.631249999999</c:v>
                </c:pt>
                <c:pt idx="146502">
                  <c:v>44125.631944444445</c:v>
                </c:pt>
                <c:pt idx="146503">
                  <c:v>44125.632638888892</c:v>
                </c:pt>
                <c:pt idx="146504">
                  <c:v>44125.633333333331</c:v>
                </c:pt>
                <c:pt idx="146505">
                  <c:v>44125.634027777778</c:v>
                </c:pt>
                <c:pt idx="146506">
                  <c:v>44125.634722222225</c:v>
                </c:pt>
                <c:pt idx="146507">
                  <c:v>44125.635416666664</c:v>
                </c:pt>
                <c:pt idx="146508">
                  <c:v>44125.636111111111</c:v>
                </c:pt>
                <c:pt idx="146509">
                  <c:v>44125.636805555558</c:v>
                </c:pt>
                <c:pt idx="146510">
                  <c:v>44125.637499999997</c:v>
                </c:pt>
                <c:pt idx="146511">
                  <c:v>44125.638194444444</c:v>
                </c:pt>
                <c:pt idx="146512">
                  <c:v>44125.638888888891</c:v>
                </c:pt>
                <c:pt idx="146513">
                  <c:v>44125.63958333333</c:v>
                </c:pt>
                <c:pt idx="146514">
                  <c:v>44125.640277777777</c:v>
                </c:pt>
                <c:pt idx="146515">
                  <c:v>44125.640972222223</c:v>
                </c:pt>
                <c:pt idx="146516">
                  <c:v>44125.64166666667</c:v>
                </c:pt>
                <c:pt idx="146517">
                  <c:v>44125.642361111109</c:v>
                </c:pt>
                <c:pt idx="146518">
                  <c:v>44125.643055555556</c:v>
                </c:pt>
                <c:pt idx="146519">
                  <c:v>44125.643750000003</c:v>
                </c:pt>
                <c:pt idx="146520">
                  <c:v>44125.644444444442</c:v>
                </c:pt>
                <c:pt idx="146521">
                  <c:v>44125.645138888889</c:v>
                </c:pt>
                <c:pt idx="146522">
                  <c:v>44125.645833333336</c:v>
                </c:pt>
                <c:pt idx="146523">
                  <c:v>44125.646527777775</c:v>
                </c:pt>
                <c:pt idx="146524">
                  <c:v>44125.647222222222</c:v>
                </c:pt>
                <c:pt idx="146525">
                  <c:v>44125.647916666669</c:v>
                </c:pt>
                <c:pt idx="146526">
                  <c:v>44125.648611111108</c:v>
                </c:pt>
                <c:pt idx="146527">
                  <c:v>44125.649305555555</c:v>
                </c:pt>
                <c:pt idx="146528">
                  <c:v>44125.65</c:v>
                </c:pt>
                <c:pt idx="146529">
                  <c:v>44125.650694444441</c:v>
                </c:pt>
                <c:pt idx="146530">
                  <c:v>44125.651388888888</c:v>
                </c:pt>
                <c:pt idx="146531">
                  <c:v>44125.652083333334</c:v>
                </c:pt>
                <c:pt idx="146532">
                  <c:v>44125.652777777781</c:v>
                </c:pt>
                <c:pt idx="146533">
                  <c:v>44125.65347222222</c:v>
                </c:pt>
                <c:pt idx="146534">
                  <c:v>44125.654166666667</c:v>
                </c:pt>
                <c:pt idx="146535">
                  <c:v>44125.654861111114</c:v>
                </c:pt>
                <c:pt idx="146536">
                  <c:v>44125.655555555553</c:v>
                </c:pt>
                <c:pt idx="146537">
                  <c:v>44125.65625</c:v>
                </c:pt>
                <c:pt idx="146538">
                  <c:v>44125.656944444447</c:v>
                </c:pt>
                <c:pt idx="146539">
                  <c:v>44125.657638888886</c:v>
                </c:pt>
                <c:pt idx="146540">
                  <c:v>44125.658333333333</c:v>
                </c:pt>
                <c:pt idx="146541">
                  <c:v>44125.65902777778</c:v>
                </c:pt>
                <c:pt idx="146542">
                  <c:v>44125.659722222219</c:v>
                </c:pt>
                <c:pt idx="146543">
                  <c:v>44125.660416666666</c:v>
                </c:pt>
                <c:pt idx="146544">
                  <c:v>44125.661111111112</c:v>
                </c:pt>
                <c:pt idx="146545">
                  <c:v>44125.661805555559</c:v>
                </c:pt>
                <c:pt idx="146546">
                  <c:v>44125.662499999999</c:v>
                </c:pt>
                <c:pt idx="146547">
                  <c:v>44125.663194444445</c:v>
                </c:pt>
                <c:pt idx="146548">
                  <c:v>44125.663888888892</c:v>
                </c:pt>
                <c:pt idx="146549">
                  <c:v>44125.664583333331</c:v>
                </c:pt>
                <c:pt idx="146550">
                  <c:v>44125.665277777778</c:v>
                </c:pt>
                <c:pt idx="146551">
                  <c:v>44125.665972222225</c:v>
                </c:pt>
                <c:pt idx="146552">
                  <c:v>44125.666666666664</c:v>
                </c:pt>
                <c:pt idx="146553">
                  <c:v>44125.667361111111</c:v>
                </c:pt>
                <c:pt idx="146554">
                  <c:v>44125.668055555558</c:v>
                </c:pt>
                <c:pt idx="146555">
                  <c:v>44125.668749999997</c:v>
                </c:pt>
                <c:pt idx="146556">
                  <c:v>44125.669444444444</c:v>
                </c:pt>
                <c:pt idx="146557">
                  <c:v>44125.670138888891</c:v>
                </c:pt>
                <c:pt idx="146558">
                  <c:v>44125.67083333333</c:v>
                </c:pt>
                <c:pt idx="146559">
                  <c:v>44125.671527777777</c:v>
                </c:pt>
                <c:pt idx="146560">
                  <c:v>44125.672222222223</c:v>
                </c:pt>
                <c:pt idx="146561">
                  <c:v>44125.67291666667</c:v>
                </c:pt>
                <c:pt idx="146562">
                  <c:v>44125.673611111109</c:v>
                </c:pt>
                <c:pt idx="146563">
                  <c:v>44125.674305555556</c:v>
                </c:pt>
                <c:pt idx="146564">
                  <c:v>44125.675000000003</c:v>
                </c:pt>
                <c:pt idx="146565">
                  <c:v>44125.675694444442</c:v>
                </c:pt>
                <c:pt idx="146566">
                  <c:v>44125.676388888889</c:v>
                </c:pt>
                <c:pt idx="146567">
                  <c:v>44125.677083333336</c:v>
                </c:pt>
                <c:pt idx="146568">
                  <c:v>44125.677777777775</c:v>
                </c:pt>
                <c:pt idx="146569">
                  <c:v>44125.678472222222</c:v>
                </c:pt>
                <c:pt idx="146570">
                  <c:v>44125.679166666669</c:v>
                </c:pt>
                <c:pt idx="146571">
                  <c:v>44125.679861111108</c:v>
                </c:pt>
                <c:pt idx="146572">
                  <c:v>44125.680555555555</c:v>
                </c:pt>
                <c:pt idx="146573">
                  <c:v>44125.681250000001</c:v>
                </c:pt>
                <c:pt idx="146574">
                  <c:v>44125.681944444441</c:v>
                </c:pt>
                <c:pt idx="146575">
                  <c:v>44125.682638888888</c:v>
                </c:pt>
                <c:pt idx="146576">
                  <c:v>44125.683333333334</c:v>
                </c:pt>
                <c:pt idx="146577">
                  <c:v>44125.684027777781</c:v>
                </c:pt>
                <c:pt idx="146578">
                  <c:v>44125.68472222222</c:v>
                </c:pt>
                <c:pt idx="146579">
                  <c:v>44125.685416666667</c:v>
                </c:pt>
                <c:pt idx="146580">
                  <c:v>44125.686111111114</c:v>
                </c:pt>
                <c:pt idx="146581">
                  <c:v>44125.686805555553</c:v>
                </c:pt>
                <c:pt idx="146582">
                  <c:v>44125.6875</c:v>
                </c:pt>
                <c:pt idx="146583">
                  <c:v>44125.688194444447</c:v>
                </c:pt>
                <c:pt idx="146584">
                  <c:v>44125.688888888886</c:v>
                </c:pt>
                <c:pt idx="146585">
                  <c:v>44125.689583333333</c:v>
                </c:pt>
                <c:pt idx="146586">
                  <c:v>44125.69027777778</c:v>
                </c:pt>
                <c:pt idx="146587">
                  <c:v>44125.690972222219</c:v>
                </c:pt>
                <c:pt idx="146588">
                  <c:v>44125.691666666666</c:v>
                </c:pt>
                <c:pt idx="146589">
                  <c:v>44125.692361111112</c:v>
                </c:pt>
                <c:pt idx="146590">
                  <c:v>44125.693055555559</c:v>
                </c:pt>
                <c:pt idx="146591">
                  <c:v>44125.693749999999</c:v>
                </c:pt>
                <c:pt idx="146592">
                  <c:v>44125.694444444445</c:v>
                </c:pt>
                <c:pt idx="146593">
                  <c:v>44125.695138888892</c:v>
                </c:pt>
                <c:pt idx="146594">
                  <c:v>44125.695833333331</c:v>
                </c:pt>
                <c:pt idx="146595">
                  <c:v>44125.696527777778</c:v>
                </c:pt>
                <c:pt idx="146596">
                  <c:v>44125.697222222225</c:v>
                </c:pt>
                <c:pt idx="146597">
                  <c:v>44125.697916666664</c:v>
                </c:pt>
                <c:pt idx="146598">
                  <c:v>44125.698611111111</c:v>
                </c:pt>
                <c:pt idx="146599">
                  <c:v>44125.699305555558</c:v>
                </c:pt>
                <c:pt idx="146600">
                  <c:v>44125.7</c:v>
                </c:pt>
                <c:pt idx="146601">
                  <c:v>44125.700694444444</c:v>
                </c:pt>
                <c:pt idx="146602">
                  <c:v>44125.701388888891</c:v>
                </c:pt>
                <c:pt idx="146603">
                  <c:v>44125.70208333333</c:v>
                </c:pt>
                <c:pt idx="146604">
                  <c:v>44125.702777777777</c:v>
                </c:pt>
                <c:pt idx="146605">
                  <c:v>44125.703472222223</c:v>
                </c:pt>
                <c:pt idx="146606">
                  <c:v>44125.70416666667</c:v>
                </c:pt>
                <c:pt idx="146607">
                  <c:v>44125.704861111109</c:v>
                </c:pt>
                <c:pt idx="146608">
                  <c:v>44125.705555555556</c:v>
                </c:pt>
                <c:pt idx="146609">
                  <c:v>44125.706250000003</c:v>
                </c:pt>
                <c:pt idx="146610">
                  <c:v>44125.706944444442</c:v>
                </c:pt>
                <c:pt idx="146611">
                  <c:v>44125.707638888889</c:v>
                </c:pt>
                <c:pt idx="146612">
                  <c:v>44125.708333333336</c:v>
                </c:pt>
                <c:pt idx="146613">
                  <c:v>44125.709027777775</c:v>
                </c:pt>
                <c:pt idx="146614">
                  <c:v>44125.709722222222</c:v>
                </c:pt>
                <c:pt idx="146615">
                  <c:v>44125.710416666669</c:v>
                </c:pt>
                <c:pt idx="146616">
                  <c:v>44125.711111111108</c:v>
                </c:pt>
                <c:pt idx="146617">
                  <c:v>44125.711805555555</c:v>
                </c:pt>
                <c:pt idx="146618">
                  <c:v>44125.712500000001</c:v>
                </c:pt>
                <c:pt idx="146619">
                  <c:v>44125.713194444441</c:v>
                </c:pt>
                <c:pt idx="146620">
                  <c:v>44125.713888888888</c:v>
                </c:pt>
                <c:pt idx="146621">
                  <c:v>44125.714583333334</c:v>
                </c:pt>
                <c:pt idx="146622">
                  <c:v>44125.715277777781</c:v>
                </c:pt>
                <c:pt idx="146623">
                  <c:v>44125.71597222222</c:v>
                </c:pt>
                <c:pt idx="146624">
                  <c:v>44125.716666666667</c:v>
                </c:pt>
                <c:pt idx="146625">
                  <c:v>44125.717361111114</c:v>
                </c:pt>
                <c:pt idx="146626">
                  <c:v>44125.718055555553</c:v>
                </c:pt>
                <c:pt idx="146627">
                  <c:v>44125.71875</c:v>
                </c:pt>
                <c:pt idx="146628">
                  <c:v>44125.719444444447</c:v>
                </c:pt>
                <c:pt idx="146629">
                  <c:v>44125.720138888886</c:v>
                </c:pt>
                <c:pt idx="146630">
                  <c:v>44125.720833333333</c:v>
                </c:pt>
                <c:pt idx="146631">
                  <c:v>44125.72152777778</c:v>
                </c:pt>
                <c:pt idx="146632">
                  <c:v>44125.722222222219</c:v>
                </c:pt>
                <c:pt idx="146633">
                  <c:v>44125.722916666666</c:v>
                </c:pt>
                <c:pt idx="146634">
                  <c:v>44125.723611111112</c:v>
                </c:pt>
                <c:pt idx="146635">
                  <c:v>44125.724305555559</c:v>
                </c:pt>
                <c:pt idx="146636">
                  <c:v>44125.724999999999</c:v>
                </c:pt>
                <c:pt idx="146637">
                  <c:v>44125.725694444445</c:v>
                </c:pt>
                <c:pt idx="146638">
                  <c:v>44125.726388888892</c:v>
                </c:pt>
                <c:pt idx="146639">
                  <c:v>44125.727083333331</c:v>
                </c:pt>
                <c:pt idx="146640">
                  <c:v>44125.727777777778</c:v>
                </c:pt>
                <c:pt idx="146641">
                  <c:v>44125.728472222225</c:v>
                </c:pt>
                <c:pt idx="146642">
                  <c:v>44125.729166666664</c:v>
                </c:pt>
                <c:pt idx="146643">
                  <c:v>44125.729861111111</c:v>
                </c:pt>
                <c:pt idx="146644">
                  <c:v>44125.730555555558</c:v>
                </c:pt>
                <c:pt idx="146645">
                  <c:v>44125.731249999997</c:v>
                </c:pt>
                <c:pt idx="146646">
                  <c:v>44125.731944444444</c:v>
                </c:pt>
                <c:pt idx="146647">
                  <c:v>44125.732638888891</c:v>
                </c:pt>
                <c:pt idx="146648">
                  <c:v>44125.73333333333</c:v>
                </c:pt>
                <c:pt idx="146649">
                  <c:v>44125.734027777777</c:v>
                </c:pt>
                <c:pt idx="146650">
                  <c:v>44125.734722222223</c:v>
                </c:pt>
                <c:pt idx="146651">
                  <c:v>44125.73541666667</c:v>
                </c:pt>
                <c:pt idx="146652">
                  <c:v>44125.736111111109</c:v>
                </c:pt>
                <c:pt idx="146653">
                  <c:v>44125.736805555556</c:v>
                </c:pt>
                <c:pt idx="146654">
                  <c:v>44125.737500000003</c:v>
                </c:pt>
                <c:pt idx="146655">
                  <c:v>44125.738194444442</c:v>
                </c:pt>
                <c:pt idx="146656">
                  <c:v>44125.738888888889</c:v>
                </c:pt>
                <c:pt idx="146657">
                  <c:v>44125.739583333336</c:v>
                </c:pt>
                <c:pt idx="146658">
                  <c:v>44125.740277777775</c:v>
                </c:pt>
                <c:pt idx="146659">
                  <c:v>44125.740972222222</c:v>
                </c:pt>
                <c:pt idx="146660">
                  <c:v>44125.741666666669</c:v>
                </c:pt>
                <c:pt idx="146661">
                  <c:v>44125.742361111108</c:v>
                </c:pt>
                <c:pt idx="146662">
                  <c:v>44125.743055555555</c:v>
                </c:pt>
                <c:pt idx="146663">
                  <c:v>44125.743750000001</c:v>
                </c:pt>
                <c:pt idx="146664">
                  <c:v>44125.744444444441</c:v>
                </c:pt>
                <c:pt idx="146665">
                  <c:v>44125.745138888888</c:v>
                </c:pt>
                <c:pt idx="146666">
                  <c:v>44125.745833333334</c:v>
                </c:pt>
                <c:pt idx="146667">
                  <c:v>44125.746527777781</c:v>
                </c:pt>
                <c:pt idx="146668">
                  <c:v>44125.74722222222</c:v>
                </c:pt>
                <c:pt idx="146669">
                  <c:v>44125.747916666667</c:v>
                </c:pt>
                <c:pt idx="146670">
                  <c:v>44125.748611111114</c:v>
                </c:pt>
                <c:pt idx="146671">
                  <c:v>44125.749305555553</c:v>
                </c:pt>
                <c:pt idx="146672">
                  <c:v>44125.75</c:v>
                </c:pt>
                <c:pt idx="146673">
                  <c:v>44125.750694444447</c:v>
                </c:pt>
                <c:pt idx="146674">
                  <c:v>44125.751388888886</c:v>
                </c:pt>
                <c:pt idx="146675">
                  <c:v>44125.752083333333</c:v>
                </c:pt>
                <c:pt idx="146676">
                  <c:v>44125.75277777778</c:v>
                </c:pt>
                <c:pt idx="146677">
                  <c:v>44125.753472222219</c:v>
                </c:pt>
                <c:pt idx="146678">
                  <c:v>44125.754166666666</c:v>
                </c:pt>
                <c:pt idx="146679">
                  <c:v>44125.754861111112</c:v>
                </c:pt>
                <c:pt idx="146680">
                  <c:v>44125.755555555559</c:v>
                </c:pt>
                <c:pt idx="146681">
                  <c:v>44125.756249999999</c:v>
                </c:pt>
                <c:pt idx="146682">
                  <c:v>44125.756944444445</c:v>
                </c:pt>
                <c:pt idx="146683">
                  <c:v>44125.757638888892</c:v>
                </c:pt>
                <c:pt idx="146684">
                  <c:v>44125.758333333331</c:v>
                </c:pt>
                <c:pt idx="146685">
                  <c:v>44125.759027777778</c:v>
                </c:pt>
                <c:pt idx="146686">
                  <c:v>44125.759722222225</c:v>
                </c:pt>
                <c:pt idx="146687">
                  <c:v>44125.760416666664</c:v>
                </c:pt>
                <c:pt idx="146688">
                  <c:v>44125.761111111111</c:v>
                </c:pt>
                <c:pt idx="146689">
                  <c:v>44125.761805555558</c:v>
                </c:pt>
                <c:pt idx="146690">
                  <c:v>44125.762499999997</c:v>
                </c:pt>
                <c:pt idx="146691">
                  <c:v>44125.763194444444</c:v>
                </c:pt>
                <c:pt idx="146692">
                  <c:v>44125.763888888891</c:v>
                </c:pt>
                <c:pt idx="146693">
                  <c:v>44125.76458333333</c:v>
                </c:pt>
                <c:pt idx="146694">
                  <c:v>44125.765277777777</c:v>
                </c:pt>
                <c:pt idx="146695">
                  <c:v>44125.765972222223</c:v>
                </c:pt>
                <c:pt idx="146696">
                  <c:v>44125.76666666667</c:v>
                </c:pt>
                <c:pt idx="146697">
                  <c:v>44125.767361111109</c:v>
                </c:pt>
                <c:pt idx="146698">
                  <c:v>44125.768055555556</c:v>
                </c:pt>
                <c:pt idx="146699">
                  <c:v>44125.768750000003</c:v>
                </c:pt>
                <c:pt idx="146700">
                  <c:v>44125.769444444442</c:v>
                </c:pt>
                <c:pt idx="146701">
                  <c:v>44125.770138888889</c:v>
                </c:pt>
                <c:pt idx="146702">
                  <c:v>44125.770833333336</c:v>
                </c:pt>
                <c:pt idx="146703">
                  <c:v>44125.771527777775</c:v>
                </c:pt>
                <c:pt idx="146704">
                  <c:v>44125.772222222222</c:v>
                </c:pt>
                <c:pt idx="146705">
                  <c:v>44125.772916666669</c:v>
                </c:pt>
                <c:pt idx="146706">
                  <c:v>44125.773611111108</c:v>
                </c:pt>
                <c:pt idx="146707">
                  <c:v>44125.774305555555</c:v>
                </c:pt>
                <c:pt idx="146708">
                  <c:v>44125.775000000001</c:v>
                </c:pt>
                <c:pt idx="146709">
                  <c:v>44125.775694444441</c:v>
                </c:pt>
                <c:pt idx="146710">
                  <c:v>44125.776388888888</c:v>
                </c:pt>
                <c:pt idx="146711">
                  <c:v>44125.777083333334</c:v>
                </c:pt>
                <c:pt idx="146712">
                  <c:v>44125.777777777781</c:v>
                </c:pt>
                <c:pt idx="146713">
                  <c:v>44125.77847222222</c:v>
                </c:pt>
                <c:pt idx="146714">
                  <c:v>44125.779166666667</c:v>
                </c:pt>
                <c:pt idx="146715">
                  <c:v>44125.779861111114</c:v>
                </c:pt>
                <c:pt idx="146716">
                  <c:v>44125.780555555553</c:v>
                </c:pt>
                <c:pt idx="146717">
                  <c:v>44125.78125</c:v>
                </c:pt>
                <c:pt idx="146718">
                  <c:v>44125.781944444447</c:v>
                </c:pt>
                <c:pt idx="146719">
                  <c:v>44125.782638888886</c:v>
                </c:pt>
                <c:pt idx="146720">
                  <c:v>44125.783333333333</c:v>
                </c:pt>
                <c:pt idx="146721">
                  <c:v>44125.78402777778</c:v>
                </c:pt>
                <c:pt idx="146722">
                  <c:v>44125.784722222219</c:v>
                </c:pt>
                <c:pt idx="146723">
                  <c:v>44125.785416666666</c:v>
                </c:pt>
                <c:pt idx="146724">
                  <c:v>44125.786111111112</c:v>
                </c:pt>
                <c:pt idx="146725">
                  <c:v>44125.786805555559</c:v>
                </c:pt>
                <c:pt idx="146726">
                  <c:v>44125.787499999999</c:v>
                </c:pt>
                <c:pt idx="146727">
                  <c:v>44125.788194444445</c:v>
                </c:pt>
                <c:pt idx="146728">
                  <c:v>44125.788888888892</c:v>
                </c:pt>
                <c:pt idx="146729">
                  <c:v>44125.789583333331</c:v>
                </c:pt>
                <c:pt idx="146730">
                  <c:v>44125.790277777778</c:v>
                </c:pt>
                <c:pt idx="146731">
                  <c:v>44125.790972222225</c:v>
                </c:pt>
                <c:pt idx="146732">
                  <c:v>44125.791666666664</c:v>
                </c:pt>
                <c:pt idx="146733">
                  <c:v>44125.792361111111</c:v>
                </c:pt>
                <c:pt idx="146734">
                  <c:v>44125.793055555558</c:v>
                </c:pt>
                <c:pt idx="146735">
                  <c:v>44125.793749999997</c:v>
                </c:pt>
                <c:pt idx="146736">
                  <c:v>44125.794444444444</c:v>
                </c:pt>
                <c:pt idx="146737">
                  <c:v>44125.795138888891</c:v>
                </c:pt>
                <c:pt idx="146738">
                  <c:v>44125.79583333333</c:v>
                </c:pt>
                <c:pt idx="146739">
                  <c:v>44125.796527777777</c:v>
                </c:pt>
                <c:pt idx="146740">
                  <c:v>44125.797222222223</c:v>
                </c:pt>
                <c:pt idx="146741">
                  <c:v>44125.79791666667</c:v>
                </c:pt>
                <c:pt idx="146742">
                  <c:v>44125.798611111109</c:v>
                </c:pt>
                <c:pt idx="146743">
                  <c:v>44125.799305555556</c:v>
                </c:pt>
                <c:pt idx="146744">
                  <c:v>44125.8</c:v>
                </c:pt>
                <c:pt idx="146745">
                  <c:v>44125.800694444442</c:v>
                </c:pt>
                <c:pt idx="146746">
                  <c:v>44125.801388888889</c:v>
                </c:pt>
                <c:pt idx="146747">
                  <c:v>44125.802083333336</c:v>
                </c:pt>
                <c:pt idx="146748">
                  <c:v>44125.802777777775</c:v>
                </c:pt>
                <c:pt idx="146749">
                  <c:v>44125.803472222222</c:v>
                </c:pt>
                <c:pt idx="146750">
                  <c:v>44125.804166666669</c:v>
                </c:pt>
                <c:pt idx="146751">
                  <c:v>44125.804861111108</c:v>
                </c:pt>
                <c:pt idx="146752">
                  <c:v>44125.805555555555</c:v>
                </c:pt>
                <c:pt idx="146753">
                  <c:v>44125.806250000001</c:v>
                </c:pt>
                <c:pt idx="146754">
                  <c:v>44125.806944444441</c:v>
                </c:pt>
                <c:pt idx="146755">
                  <c:v>44125.807638888888</c:v>
                </c:pt>
                <c:pt idx="146756">
                  <c:v>44125.808333333334</c:v>
                </c:pt>
                <c:pt idx="146757">
                  <c:v>44125.809027777781</c:v>
                </c:pt>
                <c:pt idx="146758">
                  <c:v>44125.80972222222</c:v>
                </c:pt>
                <c:pt idx="146759">
                  <c:v>44125.810416666667</c:v>
                </c:pt>
                <c:pt idx="146760">
                  <c:v>44125.811111111114</c:v>
                </c:pt>
                <c:pt idx="146761">
                  <c:v>44125.811805555553</c:v>
                </c:pt>
                <c:pt idx="146762">
                  <c:v>44125.8125</c:v>
                </c:pt>
                <c:pt idx="146763">
                  <c:v>44125.813194444447</c:v>
                </c:pt>
                <c:pt idx="146764">
                  <c:v>44125.813888888886</c:v>
                </c:pt>
                <c:pt idx="146765">
                  <c:v>44125.814583333333</c:v>
                </c:pt>
                <c:pt idx="146766">
                  <c:v>44125.81527777778</c:v>
                </c:pt>
                <c:pt idx="146767">
                  <c:v>44125.815972222219</c:v>
                </c:pt>
                <c:pt idx="146768">
                  <c:v>44125.816666666666</c:v>
                </c:pt>
                <c:pt idx="146769">
                  <c:v>44125.817361111112</c:v>
                </c:pt>
                <c:pt idx="146770">
                  <c:v>44125.818055555559</c:v>
                </c:pt>
                <c:pt idx="146771">
                  <c:v>44125.818749999999</c:v>
                </c:pt>
                <c:pt idx="146772">
                  <c:v>44125.819444444445</c:v>
                </c:pt>
                <c:pt idx="146773">
                  <c:v>44125.820138888892</c:v>
                </c:pt>
                <c:pt idx="146774">
                  <c:v>44125.820833333331</c:v>
                </c:pt>
                <c:pt idx="146775">
                  <c:v>44125.821527777778</c:v>
                </c:pt>
                <c:pt idx="146776">
                  <c:v>44125.822222222225</c:v>
                </c:pt>
                <c:pt idx="146777">
                  <c:v>44125.822916666664</c:v>
                </c:pt>
                <c:pt idx="146778">
                  <c:v>44125.823611111111</c:v>
                </c:pt>
                <c:pt idx="146779">
                  <c:v>44125.824305555558</c:v>
                </c:pt>
                <c:pt idx="146780">
                  <c:v>44125.824999999997</c:v>
                </c:pt>
                <c:pt idx="146781">
                  <c:v>44125.825694444444</c:v>
                </c:pt>
                <c:pt idx="146782">
                  <c:v>44125.826388888891</c:v>
                </c:pt>
                <c:pt idx="146783">
                  <c:v>44125.82708333333</c:v>
                </c:pt>
                <c:pt idx="146784">
                  <c:v>44125.827777777777</c:v>
                </c:pt>
                <c:pt idx="146785">
                  <c:v>44125.828472222223</c:v>
                </c:pt>
                <c:pt idx="146786">
                  <c:v>44125.82916666667</c:v>
                </c:pt>
                <c:pt idx="146787">
                  <c:v>44125.829861111109</c:v>
                </c:pt>
                <c:pt idx="146788">
                  <c:v>44125.830555555556</c:v>
                </c:pt>
                <c:pt idx="146789">
                  <c:v>44125.831250000003</c:v>
                </c:pt>
                <c:pt idx="146790">
                  <c:v>44125.831944444442</c:v>
                </c:pt>
                <c:pt idx="146791">
                  <c:v>44125.832638888889</c:v>
                </c:pt>
                <c:pt idx="146792">
                  <c:v>44125.833333333336</c:v>
                </c:pt>
                <c:pt idx="146793">
                  <c:v>44125.834027777775</c:v>
                </c:pt>
                <c:pt idx="146794">
                  <c:v>44125.834722222222</c:v>
                </c:pt>
                <c:pt idx="146795">
                  <c:v>44125.835416666669</c:v>
                </c:pt>
                <c:pt idx="146796">
                  <c:v>44125.836111111108</c:v>
                </c:pt>
                <c:pt idx="146797">
                  <c:v>44125.836805555555</c:v>
                </c:pt>
                <c:pt idx="146798">
                  <c:v>44125.837500000001</c:v>
                </c:pt>
                <c:pt idx="146799">
                  <c:v>44125.838194444441</c:v>
                </c:pt>
                <c:pt idx="146800">
                  <c:v>44125.838888888888</c:v>
                </c:pt>
                <c:pt idx="146801">
                  <c:v>44125.839583333334</c:v>
                </c:pt>
                <c:pt idx="146802">
                  <c:v>44125.840277777781</c:v>
                </c:pt>
                <c:pt idx="146803">
                  <c:v>44125.84097222222</c:v>
                </c:pt>
                <c:pt idx="146804">
                  <c:v>44125.841666666667</c:v>
                </c:pt>
                <c:pt idx="146805">
                  <c:v>44125.842361111114</c:v>
                </c:pt>
                <c:pt idx="146806">
                  <c:v>44125.843055555553</c:v>
                </c:pt>
                <c:pt idx="146807">
                  <c:v>44125.84375</c:v>
                </c:pt>
                <c:pt idx="146808">
                  <c:v>44125.844444444447</c:v>
                </c:pt>
                <c:pt idx="146809">
                  <c:v>44125.845138888886</c:v>
                </c:pt>
                <c:pt idx="146810">
                  <c:v>44125.845833333333</c:v>
                </c:pt>
                <c:pt idx="146811">
                  <c:v>44125.84652777778</c:v>
                </c:pt>
                <c:pt idx="146812">
                  <c:v>44125.847222222219</c:v>
                </c:pt>
                <c:pt idx="146813">
                  <c:v>44125.847916666666</c:v>
                </c:pt>
                <c:pt idx="146814">
                  <c:v>44125.848611111112</c:v>
                </c:pt>
                <c:pt idx="146815">
                  <c:v>44125.849305555559</c:v>
                </c:pt>
                <c:pt idx="146816">
                  <c:v>44125.85</c:v>
                </c:pt>
                <c:pt idx="146817">
                  <c:v>44125.850694444445</c:v>
                </c:pt>
                <c:pt idx="146818">
                  <c:v>44125.851388888892</c:v>
                </c:pt>
                <c:pt idx="146819">
                  <c:v>44125.852083333331</c:v>
                </c:pt>
                <c:pt idx="146820">
                  <c:v>44125.852777777778</c:v>
                </c:pt>
                <c:pt idx="146821">
                  <c:v>44125.853472222225</c:v>
                </c:pt>
                <c:pt idx="146822">
                  <c:v>44125.854166666664</c:v>
                </c:pt>
                <c:pt idx="146823">
                  <c:v>44125.854861111111</c:v>
                </c:pt>
                <c:pt idx="146824">
                  <c:v>44125.855555555558</c:v>
                </c:pt>
                <c:pt idx="146825">
                  <c:v>44125.856249999997</c:v>
                </c:pt>
                <c:pt idx="146826">
                  <c:v>44125.856944444444</c:v>
                </c:pt>
                <c:pt idx="146827">
                  <c:v>44125.857638888891</c:v>
                </c:pt>
                <c:pt idx="146828">
                  <c:v>44125.85833333333</c:v>
                </c:pt>
                <c:pt idx="146829">
                  <c:v>44125.859027777777</c:v>
                </c:pt>
                <c:pt idx="146830">
                  <c:v>44125.859722222223</c:v>
                </c:pt>
                <c:pt idx="146831">
                  <c:v>44125.86041666667</c:v>
                </c:pt>
                <c:pt idx="146832">
                  <c:v>44125.861111111109</c:v>
                </c:pt>
                <c:pt idx="146833">
                  <c:v>44125.861805555556</c:v>
                </c:pt>
                <c:pt idx="146834">
                  <c:v>44125.862500000003</c:v>
                </c:pt>
                <c:pt idx="146835">
                  <c:v>44125.863194444442</c:v>
                </c:pt>
                <c:pt idx="146836">
                  <c:v>44125.863888888889</c:v>
                </c:pt>
                <c:pt idx="146837">
                  <c:v>44125.864583333336</c:v>
                </c:pt>
                <c:pt idx="146838">
                  <c:v>44125.865277777775</c:v>
                </c:pt>
                <c:pt idx="146839">
                  <c:v>44125.865972222222</c:v>
                </c:pt>
                <c:pt idx="146840">
                  <c:v>44125.866666666669</c:v>
                </c:pt>
                <c:pt idx="146841">
                  <c:v>44125.867361111108</c:v>
                </c:pt>
                <c:pt idx="146842">
                  <c:v>44125.868055555555</c:v>
                </c:pt>
                <c:pt idx="146843">
                  <c:v>44125.868750000001</c:v>
                </c:pt>
                <c:pt idx="146844">
                  <c:v>44125.869444444441</c:v>
                </c:pt>
                <c:pt idx="146845">
                  <c:v>44125.870138888888</c:v>
                </c:pt>
                <c:pt idx="146846">
                  <c:v>44125.870833333334</c:v>
                </c:pt>
                <c:pt idx="146847">
                  <c:v>44125.871527777781</c:v>
                </c:pt>
                <c:pt idx="146848">
                  <c:v>44125.87222222222</c:v>
                </c:pt>
                <c:pt idx="146849">
                  <c:v>44125.872916666667</c:v>
                </c:pt>
                <c:pt idx="146850">
                  <c:v>44125.873611111114</c:v>
                </c:pt>
                <c:pt idx="146851">
                  <c:v>44125.874305555553</c:v>
                </c:pt>
                <c:pt idx="146852">
                  <c:v>44125.875</c:v>
                </c:pt>
                <c:pt idx="146853">
                  <c:v>44125.875694444447</c:v>
                </c:pt>
                <c:pt idx="146854">
                  <c:v>44125.876388888886</c:v>
                </c:pt>
                <c:pt idx="146855">
                  <c:v>44125.877083333333</c:v>
                </c:pt>
                <c:pt idx="146856">
                  <c:v>44125.87777777778</c:v>
                </c:pt>
                <c:pt idx="146857">
                  <c:v>44125.878472222219</c:v>
                </c:pt>
                <c:pt idx="146858">
                  <c:v>44125.879166666666</c:v>
                </c:pt>
                <c:pt idx="146859">
                  <c:v>44125.879861111112</c:v>
                </c:pt>
                <c:pt idx="146860">
                  <c:v>44125.880555555559</c:v>
                </c:pt>
                <c:pt idx="146861">
                  <c:v>44125.881249999999</c:v>
                </c:pt>
                <c:pt idx="146862">
                  <c:v>44125.881944444445</c:v>
                </c:pt>
                <c:pt idx="146863">
                  <c:v>44125.882638888892</c:v>
                </c:pt>
                <c:pt idx="146864">
                  <c:v>44125.883333333331</c:v>
                </c:pt>
                <c:pt idx="146865">
                  <c:v>44125.884027777778</c:v>
                </c:pt>
                <c:pt idx="146866">
                  <c:v>44125.884722222225</c:v>
                </c:pt>
                <c:pt idx="146867">
                  <c:v>44125.885416666664</c:v>
                </c:pt>
                <c:pt idx="146868">
                  <c:v>44125.886111111111</c:v>
                </c:pt>
                <c:pt idx="146869">
                  <c:v>44125.886805555558</c:v>
                </c:pt>
                <c:pt idx="146870">
                  <c:v>44125.887499999997</c:v>
                </c:pt>
                <c:pt idx="146871">
                  <c:v>44125.888194444444</c:v>
                </c:pt>
                <c:pt idx="146872">
                  <c:v>44125.888888888891</c:v>
                </c:pt>
                <c:pt idx="146873">
                  <c:v>44125.88958333333</c:v>
                </c:pt>
                <c:pt idx="146874">
                  <c:v>44125.890277777777</c:v>
                </c:pt>
                <c:pt idx="146875">
                  <c:v>44125.890972222223</c:v>
                </c:pt>
                <c:pt idx="146876">
                  <c:v>44125.89166666667</c:v>
                </c:pt>
                <c:pt idx="146877">
                  <c:v>44125.892361111109</c:v>
                </c:pt>
                <c:pt idx="146878">
                  <c:v>44125.893055555556</c:v>
                </c:pt>
                <c:pt idx="146879">
                  <c:v>44125.893750000003</c:v>
                </c:pt>
                <c:pt idx="146880">
                  <c:v>44125.894444444442</c:v>
                </c:pt>
                <c:pt idx="146881">
                  <c:v>44125.895138888889</c:v>
                </c:pt>
                <c:pt idx="146882">
                  <c:v>44125.895833333336</c:v>
                </c:pt>
                <c:pt idx="146883">
                  <c:v>44125.896527777775</c:v>
                </c:pt>
                <c:pt idx="146884">
                  <c:v>44125.897222222222</c:v>
                </c:pt>
                <c:pt idx="146885">
                  <c:v>44125.897916666669</c:v>
                </c:pt>
                <c:pt idx="146886">
                  <c:v>44125.898611111108</c:v>
                </c:pt>
                <c:pt idx="146887">
                  <c:v>44125.899305555555</c:v>
                </c:pt>
                <c:pt idx="146888">
                  <c:v>44125.9</c:v>
                </c:pt>
                <c:pt idx="146889">
                  <c:v>44125.900694444441</c:v>
                </c:pt>
                <c:pt idx="146890">
                  <c:v>44125.901388888888</c:v>
                </c:pt>
                <c:pt idx="146891">
                  <c:v>44125.902083333334</c:v>
                </c:pt>
                <c:pt idx="146892">
                  <c:v>44125.902777777781</c:v>
                </c:pt>
                <c:pt idx="146893">
                  <c:v>44125.90347222222</c:v>
                </c:pt>
                <c:pt idx="146894">
                  <c:v>44125.904166666667</c:v>
                </c:pt>
                <c:pt idx="146895">
                  <c:v>44125.904861111114</c:v>
                </c:pt>
                <c:pt idx="146896">
                  <c:v>44125.905555555553</c:v>
                </c:pt>
                <c:pt idx="146897">
                  <c:v>44125.90625</c:v>
                </c:pt>
                <c:pt idx="146898">
                  <c:v>44125.906944444447</c:v>
                </c:pt>
                <c:pt idx="146899">
                  <c:v>44125.907638888886</c:v>
                </c:pt>
                <c:pt idx="146900">
                  <c:v>44125.908333333333</c:v>
                </c:pt>
                <c:pt idx="146901">
                  <c:v>44125.90902777778</c:v>
                </c:pt>
                <c:pt idx="146902">
                  <c:v>44125.909722222219</c:v>
                </c:pt>
                <c:pt idx="146903">
                  <c:v>44125.910416666666</c:v>
                </c:pt>
                <c:pt idx="146904">
                  <c:v>44125.911111111112</c:v>
                </c:pt>
                <c:pt idx="146905">
                  <c:v>44125.911805555559</c:v>
                </c:pt>
                <c:pt idx="146906">
                  <c:v>44125.912499999999</c:v>
                </c:pt>
                <c:pt idx="146907">
                  <c:v>44125.913194444445</c:v>
                </c:pt>
                <c:pt idx="146908">
                  <c:v>44125.913888888892</c:v>
                </c:pt>
                <c:pt idx="146909">
                  <c:v>44125.914583333331</c:v>
                </c:pt>
                <c:pt idx="146910">
                  <c:v>44125.915277777778</c:v>
                </c:pt>
                <c:pt idx="146911">
                  <c:v>44125.915972222225</c:v>
                </c:pt>
                <c:pt idx="146912">
                  <c:v>44125.916666666664</c:v>
                </c:pt>
                <c:pt idx="146913">
                  <c:v>44125.917361111111</c:v>
                </c:pt>
                <c:pt idx="146914">
                  <c:v>44125.918055555558</c:v>
                </c:pt>
                <c:pt idx="146915">
                  <c:v>44125.918749999997</c:v>
                </c:pt>
                <c:pt idx="146916">
                  <c:v>44125.919444444444</c:v>
                </c:pt>
                <c:pt idx="146917">
                  <c:v>44125.920138888891</c:v>
                </c:pt>
                <c:pt idx="146918">
                  <c:v>44125.92083333333</c:v>
                </c:pt>
                <c:pt idx="146919">
                  <c:v>44125.921527777777</c:v>
                </c:pt>
                <c:pt idx="146920">
                  <c:v>44125.922222222223</c:v>
                </c:pt>
                <c:pt idx="146921">
                  <c:v>44125.92291666667</c:v>
                </c:pt>
                <c:pt idx="146922">
                  <c:v>44125.923611111109</c:v>
                </c:pt>
                <c:pt idx="146923">
                  <c:v>44125.924305555556</c:v>
                </c:pt>
                <c:pt idx="146924">
                  <c:v>44125.925000000003</c:v>
                </c:pt>
                <c:pt idx="146925">
                  <c:v>44125.925694444442</c:v>
                </c:pt>
                <c:pt idx="146926">
                  <c:v>44125.926388888889</c:v>
                </c:pt>
                <c:pt idx="146927">
                  <c:v>44125.927083333336</c:v>
                </c:pt>
                <c:pt idx="146928">
                  <c:v>44125.927777777775</c:v>
                </c:pt>
                <c:pt idx="146929">
                  <c:v>44125.928472222222</c:v>
                </c:pt>
                <c:pt idx="146930">
                  <c:v>44125.929166666669</c:v>
                </c:pt>
                <c:pt idx="146931">
                  <c:v>44125.929861111108</c:v>
                </c:pt>
                <c:pt idx="146932">
                  <c:v>44125.930555555555</c:v>
                </c:pt>
                <c:pt idx="146933">
                  <c:v>44125.931250000001</c:v>
                </c:pt>
                <c:pt idx="146934">
                  <c:v>44125.931944444441</c:v>
                </c:pt>
                <c:pt idx="146935">
                  <c:v>44125.932638888888</c:v>
                </c:pt>
                <c:pt idx="146936">
                  <c:v>44125.933333333334</c:v>
                </c:pt>
                <c:pt idx="146937">
                  <c:v>44125.934027777781</c:v>
                </c:pt>
                <c:pt idx="146938">
                  <c:v>44125.93472222222</c:v>
                </c:pt>
                <c:pt idx="146939">
                  <c:v>44125.935416666667</c:v>
                </c:pt>
                <c:pt idx="146940">
                  <c:v>44125.936111111114</c:v>
                </c:pt>
                <c:pt idx="146941">
                  <c:v>44125.936805555553</c:v>
                </c:pt>
                <c:pt idx="146942">
                  <c:v>44125.9375</c:v>
                </c:pt>
                <c:pt idx="146943">
                  <c:v>44125.938194444447</c:v>
                </c:pt>
                <c:pt idx="146944">
                  <c:v>44125.938888888886</c:v>
                </c:pt>
                <c:pt idx="146945">
                  <c:v>44125.939583333333</c:v>
                </c:pt>
                <c:pt idx="146946">
                  <c:v>44125.94027777778</c:v>
                </c:pt>
                <c:pt idx="146947">
                  <c:v>44125.940972222219</c:v>
                </c:pt>
                <c:pt idx="146948">
                  <c:v>44125.941666666666</c:v>
                </c:pt>
                <c:pt idx="146949">
                  <c:v>44125.942361111112</c:v>
                </c:pt>
                <c:pt idx="146950">
                  <c:v>44125.943055555559</c:v>
                </c:pt>
                <c:pt idx="146951">
                  <c:v>44125.943749999999</c:v>
                </c:pt>
                <c:pt idx="146952">
                  <c:v>44125.944444444445</c:v>
                </c:pt>
                <c:pt idx="146953">
                  <c:v>44125.945138888892</c:v>
                </c:pt>
                <c:pt idx="146954">
                  <c:v>44125.945833333331</c:v>
                </c:pt>
                <c:pt idx="146955">
                  <c:v>44125.946527777778</c:v>
                </c:pt>
                <c:pt idx="146956">
                  <c:v>44125.947222222225</c:v>
                </c:pt>
                <c:pt idx="146957">
                  <c:v>44125.947916666664</c:v>
                </c:pt>
                <c:pt idx="146958">
                  <c:v>44125.948611111111</c:v>
                </c:pt>
                <c:pt idx="146959">
                  <c:v>44125.949305555558</c:v>
                </c:pt>
                <c:pt idx="146960">
                  <c:v>44125.95</c:v>
                </c:pt>
                <c:pt idx="146961">
                  <c:v>44125.950694444444</c:v>
                </c:pt>
                <c:pt idx="146962">
                  <c:v>44125.951388888891</c:v>
                </c:pt>
                <c:pt idx="146963">
                  <c:v>44125.95208333333</c:v>
                </c:pt>
                <c:pt idx="146964">
                  <c:v>44125.952777777777</c:v>
                </c:pt>
                <c:pt idx="146965">
                  <c:v>44125.953472222223</c:v>
                </c:pt>
                <c:pt idx="146966">
                  <c:v>44125.95416666667</c:v>
                </c:pt>
                <c:pt idx="146967">
                  <c:v>44125.954861111109</c:v>
                </c:pt>
                <c:pt idx="146968">
                  <c:v>44125.955555555556</c:v>
                </c:pt>
                <c:pt idx="146969">
                  <c:v>44125.956250000003</c:v>
                </c:pt>
                <c:pt idx="146970">
                  <c:v>44125.956944444442</c:v>
                </c:pt>
                <c:pt idx="146971">
                  <c:v>44125.957638888889</c:v>
                </c:pt>
                <c:pt idx="146972">
                  <c:v>44125.958333333336</c:v>
                </c:pt>
                <c:pt idx="146973">
                  <c:v>44125.959027777775</c:v>
                </c:pt>
                <c:pt idx="146974">
                  <c:v>44125.959722222222</c:v>
                </c:pt>
                <c:pt idx="146975">
                  <c:v>44125.960416666669</c:v>
                </c:pt>
                <c:pt idx="146976">
                  <c:v>44125.961111111108</c:v>
                </c:pt>
                <c:pt idx="146977">
                  <c:v>44125.961805555555</c:v>
                </c:pt>
                <c:pt idx="146978">
                  <c:v>44125.962500000001</c:v>
                </c:pt>
                <c:pt idx="146979">
                  <c:v>44125.963194444441</c:v>
                </c:pt>
                <c:pt idx="146980">
                  <c:v>44125.963888888888</c:v>
                </c:pt>
                <c:pt idx="146981">
                  <c:v>44125.964583333334</c:v>
                </c:pt>
                <c:pt idx="146982">
                  <c:v>44125.965277777781</c:v>
                </c:pt>
                <c:pt idx="146983">
                  <c:v>44125.96597222222</c:v>
                </c:pt>
                <c:pt idx="146984">
                  <c:v>44125.966666666667</c:v>
                </c:pt>
                <c:pt idx="146985">
                  <c:v>44125.967361111114</c:v>
                </c:pt>
                <c:pt idx="146986">
                  <c:v>44125.968055555553</c:v>
                </c:pt>
                <c:pt idx="146987">
                  <c:v>44125.96875</c:v>
                </c:pt>
                <c:pt idx="146988">
                  <c:v>44125.969444444447</c:v>
                </c:pt>
                <c:pt idx="146989">
                  <c:v>44125.970138888886</c:v>
                </c:pt>
                <c:pt idx="146990">
                  <c:v>44125.970833333333</c:v>
                </c:pt>
                <c:pt idx="146991">
                  <c:v>44125.97152777778</c:v>
                </c:pt>
                <c:pt idx="146992">
                  <c:v>44125.972222222219</c:v>
                </c:pt>
                <c:pt idx="146993">
                  <c:v>44125.972916666666</c:v>
                </c:pt>
                <c:pt idx="146994">
                  <c:v>44125.973611111112</c:v>
                </c:pt>
                <c:pt idx="146995">
                  <c:v>44125.974305555559</c:v>
                </c:pt>
                <c:pt idx="146996">
                  <c:v>44125.974999999999</c:v>
                </c:pt>
                <c:pt idx="146997">
                  <c:v>44125.975694444445</c:v>
                </c:pt>
                <c:pt idx="146998">
                  <c:v>44125.976388888892</c:v>
                </c:pt>
                <c:pt idx="146999">
                  <c:v>44125.977083333331</c:v>
                </c:pt>
                <c:pt idx="147000">
                  <c:v>44125.977777777778</c:v>
                </c:pt>
                <c:pt idx="147001">
                  <c:v>44125.978472222225</c:v>
                </c:pt>
                <c:pt idx="147002">
                  <c:v>44125.979166666664</c:v>
                </c:pt>
                <c:pt idx="147003">
                  <c:v>44125.979861111111</c:v>
                </c:pt>
                <c:pt idx="147004">
                  <c:v>44125.980555555558</c:v>
                </c:pt>
                <c:pt idx="147005">
                  <c:v>44125.981249999997</c:v>
                </c:pt>
                <c:pt idx="147006">
                  <c:v>44125.981944444444</c:v>
                </c:pt>
                <c:pt idx="147007">
                  <c:v>44125.982638888891</c:v>
                </c:pt>
                <c:pt idx="147008">
                  <c:v>44125.98333333333</c:v>
                </c:pt>
                <c:pt idx="147009">
                  <c:v>44125.984027777777</c:v>
                </c:pt>
                <c:pt idx="147010">
                  <c:v>44125.984722222223</c:v>
                </c:pt>
                <c:pt idx="147011">
                  <c:v>44125.98541666667</c:v>
                </c:pt>
                <c:pt idx="147012">
                  <c:v>44125.986111111109</c:v>
                </c:pt>
                <c:pt idx="147013">
                  <c:v>44125.986805555556</c:v>
                </c:pt>
                <c:pt idx="147014">
                  <c:v>44125.987500000003</c:v>
                </c:pt>
                <c:pt idx="147015">
                  <c:v>44125.988194444442</c:v>
                </c:pt>
                <c:pt idx="147016">
                  <c:v>44125.988888888889</c:v>
                </c:pt>
                <c:pt idx="147017">
                  <c:v>44125.989583333336</c:v>
                </c:pt>
                <c:pt idx="147018">
                  <c:v>44125.990277777775</c:v>
                </c:pt>
                <c:pt idx="147019">
                  <c:v>44125.990972222222</c:v>
                </c:pt>
                <c:pt idx="147020">
                  <c:v>44125.991666666669</c:v>
                </c:pt>
                <c:pt idx="147021">
                  <c:v>44125.992361111108</c:v>
                </c:pt>
                <c:pt idx="147022">
                  <c:v>44125.993055555555</c:v>
                </c:pt>
                <c:pt idx="147023">
                  <c:v>44125.993750000001</c:v>
                </c:pt>
                <c:pt idx="147024">
                  <c:v>44125.994444444441</c:v>
                </c:pt>
                <c:pt idx="147025">
                  <c:v>44125.995138888888</c:v>
                </c:pt>
                <c:pt idx="147026">
                  <c:v>44125.995833333334</c:v>
                </c:pt>
                <c:pt idx="147027">
                  <c:v>44125.996527777781</c:v>
                </c:pt>
                <c:pt idx="147028">
                  <c:v>44125.99722222222</c:v>
                </c:pt>
                <c:pt idx="147029">
                  <c:v>44125.997916666667</c:v>
                </c:pt>
                <c:pt idx="147030">
                  <c:v>44125.998611111114</c:v>
                </c:pt>
                <c:pt idx="147031">
                  <c:v>44125.999305555553</c:v>
                </c:pt>
                <c:pt idx="147032">
                  <c:v>44126</c:v>
                </c:pt>
                <c:pt idx="147033">
                  <c:v>44126.000694444447</c:v>
                </c:pt>
                <c:pt idx="147034">
                  <c:v>44126.001388888886</c:v>
                </c:pt>
                <c:pt idx="147035">
                  <c:v>44126.002083333333</c:v>
                </c:pt>
                <c:pt idx="147036">
                  <c:v>44126.00277777778</c:v>
                </c:pt>
                <c:pt idx="147037">
                  <c:v>44126.003472222219</c:v>
                </c:pt>
                <c:pt idx="147038">
                  <c:v>44126.004166666666</c:v>
                </c:pt>
                <c:pt idx="147039">
                  <c:v>44126.004861111112</c:v>
                </c:pt>
                <c:pt idx="147040">
                  <c:v>44126.005555555559</c:v>
                </c:pt>
                <c:pt idx="147041">
                  <c:v>44126.006249999999</c:v>
                </c:pt>
                <c:pt idx="147042">
                  <c:v>44126.006944444445</c:v>
                </c:pt>
                <c:pt idx="147043">
                  <c:v>44126.007638888892</c:v>
                </c:pt>
                <c:pt idx="147044">
                  <c:v>44126.008333333331</c:v>
                </c:pt>
                <c:pt idx="147045">
                  <c:v>44126.009027777778</c:v>
                </c:pt>
                <c:pt idx="147046">
                  <c:v>44126.009722222225</c:v>
                </c:pt>
                <c:pt idx="147047">
                  <c:v>44126.010416666664</c:v>
                </c:pt>
                <c:pt idx="147048">
                  <c:v>44126.011111111111</c:v>
                </c:pt>
                <c:pt idx="147049">
                  <c:v>44126.011805555558</c:v>
                </c:pt>
                <c:pt idx="147050">
                  <c:v>44126.012499999997</c:v>
                </c:pt>
                <c:pt idx="147051">
                  <c:v>44126.013194444444</c:v>
                </c:pt>
                <c:pt idx="147052">
                  <c:v>44126.013888888891</c:v>
                </c:pt>
                <c:pt idx="147053">
                  <c:v>44126.01458333333</c:v>
                </c:pt>
                <c:pt idx="147054">
                  <c:v>44126.015277777777</c:v>
                </c:pt>
                <c:pt idx="147055">
                  <c:v>44126.015972222223</c:v>
                </c:pt>
                <c:pt idx="147056">
                  <c:v>44126.01666666667</c:v>
                </c:pt>
                <c:pt idx="147057">
                  <c:v>44126.017361111109</c:v>
                </c:pt>
                <c:pt idx="147058">
                  <c:v>44126.018055555556</c:v>
                </c:pt>
                <c:pt idx="147059">
                  <c:v>44126.018750000003</c:v>
                </c:pt>
                <c:pt idx="147060">
                  <c:v>44126.019444444442</c:v>
                </c:pt>
                <c:pt idx="147061">
                  <c:v>44126.020138888889</c:v>
                </c:pt>
                <c:pt idx="147062">
                  <c:v>44126.020833333336</c:v>
                </c:pt>
                <c:pt idx="147063">
                  <c:v>44126.021527777775</c:v>
                </c:pt>
                <c:pt idx="147064">
                  <c:v>44126.022222222222</c:v>
                </c:pt>
                <c:pt idx="147065">
                  <c:v>44126.022916666669</c:v>
                </c:pt>
                <c:pt idx="147066">
                  <c:v>44126.023611111108</c:v>
                </c:pt>
                <c:pt idx="147067">
                  <c:v>44126.024305555555</c:v>
                </c:pt>
                <c:pt idx="147068">
                  <c:v>44126.025000000001</c:v>
                </c:pt>
                <c:pt idx="147069">
                  <c:v>44126.025694444441</c:v>
                </c:pt>
                <c:pt idx="147070">
                  <c:v>44126.026388888888</c:v>
                </c:pt>
                <c:pt idx="147071">
                  <c:v>44126.027083333334</c:v>
                </c:pt>
                <c:pt idx="147072">
                  <c:v>44126.027777777781</c:v>
                </c:pt>
                <c:pt idx="147073">
                  <c:v>44126.02847222222</c:v>
                </c:pt>
                <c:pt idx="147074">
                  <c:v>44126.029166666667</c:v>
                </c:pt>
                <c:pt idx="147075">
                  <c:v>44126.029861111114</c:v>
                </c:pt>
                <c:pt idx="147076">
                  <c:v>44126.030555555553</c:v>
                </c:pt>
                <c:pt idx="147077">
                  <c:v>44126.03125</c:v>
                </c:pt>
                <c:pt idx="147078">
                  <c:v>44126.031944444447</c:v>
                </c:pt>
                <c:pt idx="147079">
                  <c:v>44126.032638888886</c:v>
                </c:pt>
                <c:pt idx="147080">
                  <c:v>44126.033333333333</c:v>
                </c:pt>
                <c:pt idx="147081">
                  <c:v>44126.03402777778</c:v>
                </c:pt>
                <c:pt idx="147082">
                  <c:v>44126.034722222219</c:v>
                </c:pt>
                <c:pt idx="147083">
                  <c:v>44126.035416666666</c:v>
                </c:pt>
                <c:pt idx="147084">
                  <c:v>44126.036111111112</c:v>
                </c:pt>
                <c:pt idx="147085">
                  <c:v>44126.036805555559</c:v>
                </c:pt>
                <c:pt idx="147086">
                  <c:v>44126.037499999999</c:v>
                </c:pt>
                <c:pt idx="147087">
                  <c:v>44126.038194444445</c:v>
                </c:pt>
                <c:pt idx="147088">
                  <c:v>44126.038888888892</c:v>
                </c:pt>
                <c:pt idx="147089">
                  <c:v>44126.039583333331</c:v>
                </c:pt>
                <c:pt idx="147090">
                  <c:v>44126.040277777778</c:v>
                </c:pt>
                <c:pt idx="147091">
                  <c:v>44126.040972222225</c:v>
                </c:pt>
                <c:pt idx="147092">
                  <c:v>44126.041666666664</c:v>
                </c:pt>
                <c:pt idx="147093">
                  <c:v>44126.042361111111</c:v>
                </c:pt>
                <c:pt idx="147094">
                  <c:v>44126.043055555558</c:v>
                </c:pt>
                <c:pt idx="147095">
                  <c:v>44126.043749999997</c:v>
                </c:pt>
                <c:pt idx="147096">
                  <c:v>44126.044444444444</c:v>
                </c:pt>
                <c:pt idx="147097">
                  <c:v>44126.045138888891</c:v>
                </c:pt>
                <c:pt idx="147098">
                  <c:v>44126.04583333333</c:v>
                </c:pt>
                <c:pt idx="147099">
                  <c:v>44126.046527777777</c:v>
                </c:pt>
                <c:pt idx="147100">
                  <c:v>44126.047222222223</c:v>
                </c:pt>
                <c:pt idx="147101">
                  <c:v>44126.04791666667</c:v>
                </c:pt>
                <c:pt idx="147102">
                  <c:v>44126.048611111109</c:v>
                </c:pt>
                <c:pt idx="147103">
                  <c:v>44126.049305555556</c:v>
                </c:pt>
                <c:pt idx="147104">
                  <c:v>44126.05</c:v>
                </c:pt>
                <c:pt idx="147105">
                  <c:v>44126.050694444442</c:v>
                </c:pt>
                <c:pt idx="147106">
                  <c:v>44126.051388888889</c:v>
                </c:pt>
                <c:pt idx="147107">
                  <c:v>44126.052083333336</c:v>
                </c:pt>
                <c:pt idx="147108">
                  <c:v>44126.052777777775</c:v>
                </c:pt>
                <c:pt idx="147109">
                  <c:v>44126.053472222222</c:v>
                </c:pt>
                <c:pt idx="147110">
                  <c:v>44126.054166666669</c:v>
                </c:pt>
                <c:pt idx="147111">
                  <c:v>44126.054861111108</c:v>
                </c:pt>
                <c:pt idx="147112">
                  <c:v>44126.055555555555</c:v>
                </c:pt>
                <c:pt idx="147113">
                  <c:v>44126.056250000001</c:v>
                </c:pt>
                <c:pt idx="147114">
                  <c:v>44126.056944444441</c:v>
                </c:pt>
                <c:pt idx="147115">
                  <c:v>44126.057638888888</c:v>
                </c:pt>
                <c:pt idx="147116">
                  <c:v>44126.058333333334</c:v>
                </c:pt>
                <c:pt idx="147117">
                  <c:v>44126.059027777781</c:v>
                </c:pt>
                <c:pt idx="147118">
                  <c:v>44126.05972222222</c:v>
                </c:pt>
                <c:pt idx="147119">
                  <c:v>44126.060416666667</c:v>
                </c:pt>
                <c:pt idx="147120">
                  <c:v>44126.061111111114</c:v>
                </c:pt>
                <c:pt idx="147121">
                  <c:v>44126.061805555553</c:v>
                </c:pt>
                <c:pt idx="147122">
                  <c:v>44126.0625</c:v>
                </c:pt>
                <c:pt idx="147123">
                  <c:v>44126.063194444447</c:v>
                </c:pt>
                <c:pt idx="147124">
                  <c:v>44126.063888888886</c:v>
                </c:pt>
                <c:pt idx="147125">
                  <c:v>44126.064583333333</c:v>
                </c:pt>
                <c:pt idx="147126">
                  <c:v>44126.06527777778</c:v>
                </c:pt>
                <c:pt idx="147127">
                  <c:v>44126.065972222219</c:v>
                </c:pt>
                <c:pt idx="147128">
                  <c:v>44126.066666666666</c:v>
                </c:pt>
                <c:pt idx="147129">
                  <c:v>44126.067361111112</c:v>
                </c:pt>
                <c:pt idx="147130">
                  <c:v>44126.068055555559</c:v>
                </c:pt>
                <c:pt idx="147131">
                  <c:v>44126.068749999999</c:v>
                </c:pt>
                <c:pt idx="147132">
                  <c:v>44126.069444444445</c:v>
                </c:pt>
                <c:pt idx="147133">
                  <c:v>44126.070138888892</c:v>
                </c:pt>
                <c:pt idx="147134">
                  <c:v>44126.070833333331</c:v>
                </c:pt>
                <c:pt idx="147135">
                  <c:v>44126.071527777778</c:v>
                </c:pt>
                <c:pt idx="147136">
                  <c:v>44126.072222222225</c:v>
                </c:pt>
                <c:pt idx="147137">
                  <c:v>44126.072916666664</c:v>
                </c:pt>
                <c:pt idx="147138">
                  <c:v>44126.073611111111</c:v>
                </c:pt>
                <c:pt idx="147139">
                  <c:v>44126.074305555558</c:v>
                </c:pt>
                <c:pt idx="147140">
                  <c:v>44126.074999999997</c:v>
                </c:pt>
                <c:pt idx="147141">
                  <c:v>44126.075694444444</c:v>
                </c:pt>
                <c:pt idx="147142">
                  <c:v>44126.076388888891</c:v>
                </c:pt>
                <c:pt idx="147143">
                  <c:v>44126.07708333333</c:v>
                </c:pt>
                <c:pt idx="147144">
                  <c:v>44126.077777777777</c:v>
                </c:pt>
                <c:pt idx="147145">
                  <c:v>44126.078472222223</c:v>
                </c:pt>
                <c:pt idx="147146">
                  <c:v>44126.07916666667</c:v>
                </c:pt>
                <c:pt idx="147147">
                  <c:v>44126.079861111109</c:v>
                </c:pt>
                <c:pt idx="147148">
                  <c:v>44126.080555555556</c:v>
                </c:pt>
                <c:pt idx="147149">
                  <c:v>44126.081250000003</c:v>
                </c:pt>
                <c:pt idx="147150">
                  <c:v>44126.081944444442</c:v>
                </c:pt>
                <c:pt idx="147151">
                  <c:v>44126.082638888889</c:v>
                </c:pt>
                <c:pt idx="147152">
                  <c:v>44126.083333333336</c:v>
                </c:pt>
                <c:pt idx="147153">
                  <c:v>44126.084027777775</c:v>
                </c:pt>
                <c:pt idx="147154">
                  <c:v>44126.084722222222</c:v>
                </c:pt>
                <c:pt idx="147155">
                  <c:v>44126.085416666669</c:v>
                </c:pt>
                <c:pt idx="147156">
                  <c:v>44126.086111111108</c:v>
                </c:pt>
                <c:pt idx="147157">
                  <c:v>44126.086805555555</c:v>
                </c:pt>
                <c:pt idx="147158">
                  <c:v>44126.087500000001</c:v>
                </c:pt>
                <c:pt idx="147159">
                  <c:v>44126.088194444441</c:v>
                </c:pt>
                <c:pt idx="147160">
                  <c:v>44126.088888888888</c:v>
                </c:pt>
                <c:pt idx="147161">
                  <c:v>44126.089583333334</c:v>
                </c:pt>
                <c:pt idx="147162">
                  <c:v>44126.090277777781</c:v>
                </c:pt>
                <c:pt idx="147163">
                  <c:v>44126.09097222222</c:v>
                </c:pt>
                <c:pt idx="147164">
                  <c:v>44126.091666666667</c:v>
                </c:pt>
                <c:pt idx="147165">
                  <c:v>44126.092361111114</c:v>
                </c:pt>
                <c:pt idx="147166">
                  <c:v>44126.093055555553</c:v>
                </c:pt>
                <c:pt idx="147167">
                  <c:v>44126.09375</c:v>
                </c:pt>
                <c:pt idx="147168">
                  <c:v>44126.094444444447</c:v>
                </c:pt>
                <c:pt idx="147169">
                  <c:v>44126.095138888886</c:v>
                </c:pt>
                <c:pt idx="147170">
                  <c:v>44126.095833333333</c:v>
                </c:pt>
                <c:pt idx="147171">
                  <c:v>44126.09652777778</c:v>
                </c:pt>
                <c:pt idx="147172">
                  <c:v>44126.097222222219</c:v>
                </c:pt>
                <c:pt idx="147173">
                  <c:v>44126.097916666666</c:v>
                </c:pt>
                <c:pt idx="147174">
                  <c:v>44126.098611111112</c:v>
                </c:pt>
                <c:pt idx="147175">
                  <c:v>44126.099305555559</c:v>
                </c:pt>
                <c:pt idx="147176">
                  <c:v>44126.1</c:v>
                </c:pt>
                <c:pt idx="147177">
                  <c:v>44126.100694444445</c:v>
                </c:pt>
                <c:pt idx="147178">
                  <c:v>44126.101388888892</c:v>
                </c:pt>
                <c:pt idx="147179">
                  <c:v>44126.102083333331</c:v>
                </c:pt>
                <c:pt idx="147180">
                  <c:v>44126.102777777778</c:v>
                </c:pt>
                <c:pt idx="147181">
                  <c:v>44126.103472222225</c:v>
                </c:pt>
                <c:pt idx="147182">
                  <c:v>44126.104166666664</c:v>
                </c:pt>
                <c:pt idx="147183">
                  <c:v>44126.104861111111</c:v>
                </c:pt>
                <c:pt idx="147184">
                  <c:v>44126.105555555558</c:v>
                </c:pt>
                <c:pt idx="147185">
                  <c:v>44126.106249999997</c:v>
                </c:pt>
                <c:pt idx="147186">
                  <c:v>44126.106944444444</c:v>
                </c:pt>
                <c:pt idx="147187">
                  <c:v>44126.107638888891</c:v>
                </c:pt>
                <c:pt idx="147188">
                  <c:v>44126.10833333333</c:v>
                </c:pt>
                <c:pt idx="147189">
                  <c:v>44126.109027777777</c:v>
                </c:pt>
                <c:pt idx="147190">
                  <c:v>44126.109722222223</c:v>
                </c:pt>
                <c:pt idx="147191">
                  <c:v>44126.11041666667</c:v>
                </c:pt>
                <c:pt idx="147192">
                  <c:v>44126.111111111109</c:v>
                </c:pt>
                <c:pt idx="147193">
                  <c:v>44126.111805555556</c:v>
                </c:pt>
                <c:pt idx="147194">
                  <c:v>44126.112500000003</c:v>
                </c:pt>
                <c:pt idx="147195">
                  <c:v>44126.113194444442</c:v>
                </c:pt>
                <c:pt idx="147196">
                  <c:v>44126.113888888889</c:v>
                </c:pt>
                <c:pt idx="147197">
                  <c:v>44126.114583333336</c:v>
                </c:pt>
                <c:pt idx="147198">
                  <c:v>44126.115277777775</c:v>
                </c:pt>
                <c:pt idx="147199">
                  <c:v>44126.115972222222</c:v>
                </c:pt>
                <c:pt idx="147200">
                  <c:v>44126.116666666669</c:v>
                </c:pt>
                <c:pt idx="147201">
                  <c:v>44126.117361111108</c:v>
                </c:pt>
                <c:pt idx="147202">
                  <c:v>44126.118055555555</c:v>
                </c:pt>
                <c:pt idx="147203">
                  <c:v>44126.118750000001</c:v>
                </c:pt>
                <c:pt idx="147204">
                  <c:v>44126.119444444441</c:v>
                </c:pt>
                <c:pt idx="147205">
                  <c:v>44126.120138888888</c:v>
                </c:pt>
                <c:pt idx="147206">
                  <c:v>44126.120833333334</c:v>
                </c:pt>
                <c:pt idx="147207">
                  <c:v>44126.121527777781</c:v>
                </c:pt>
                <c:pt idx="147208">
                  <c:v>44126.12222222222</c:v>
                </c:pt>
                <c:pt idx="147209">
                  <c:v>44126.122916666667</c:v>
                </c:pt>
                <c:pt idx="147210">
                  <c:v>44126.123611111114</c:v>
                </c:pt>
                <c:pt idx="147211">
                  <c:v>44126.124305555553</c:v>
                </c:pt>
                <c:pt idx="147212">
                  <c:v>44126.125</c:v>
                </c:pt>
                <c:pt idx="147213">
                  <c:v>44126.125694444447</c:v>
                </c:pt>
                <c:pt idx="147214">
                  <c:v>44126.126388888886</c:v>
                </c:pt>
                <c:pt idx="147215">
                  <c:v>44126.127083333333</c:v>
                </c:pt>
                <c:pt idx="147216">
                  <c:v>44126.12777777778</c:v>
                </c:pt>
                <c:pt idx="147217">
                  <c:v>44126.128472222219</c:v>
                </c:pt>
                <c:pt idx="147218">
                  <c:v>44126.129166666666</c:v>
                </c:pt>
                <c:pt idx="147219">
                  <c:v>44126.129861111112</c:v>
                </c:pt>
                <c:pt idx="147220">
                  <c:v>44126.130555555559</c:v>
                </c:pt>
                <c:pt idx="147221">
                  <c:v>44126.131249999999</c:v>
                </c:pt>
                <c:pt idx="147222">
                  <c:v>44126.131944444445</c:v>
                </c:pt>
                <c:pt idx="147223">
                  <c:v>44126.132638888892</c:v>
                </c:pt>
                <c:pt idx="147224">
                  <c:v>44126.133333333331</c:v>
                </c:pt>
                <c:pt idx="147225">
                  <c:v>44126.134027777778</c:v>
                </c:pt>
                <c:pt idx="147226">
                  <c:v>44126.134722222225</c:v>
                </c:pt>
                <c:pt idx="147227">
                  <c:v>44126.135416666664</c:v>
                </c:pt>
                <c:pt idx="147228">
                  <c:v>44126.136111111111</c:v>
                </c:pt>
                <c:pt idx="147229">
                  <c:v>44126.136805555558</c:v>
                </c:pt>
                <c:pt idx="147230">
                  <c:v>44126.137499999997</c:v>
                </c:pt>
                <c:pt idx="147231">
                  <c:v>44126.138194444444</c:v>
                </c:pt>
                <c:pt idx="147232">
                  <c:v>44126.138888888891</c:v>
                </c:pt>
                <c:pt idx="147233">
                  <c:v>44126.13958333333</c:v>
                </c:pt>
                <c:pt idx="147234">
                  <c:v>44126.140277777777</c:v>
                </c:pt>
                <c:pt idx="147235">
                  <c:v>44126.140972222223</c:v>
                </c:pt>
                <c:pt idx="147236">
                  <c:v>44126.14166666667</c:v>
                </c:pt>
                <c:pt idx="147237">
                  <c:v>44126.142361111109</c:v>
                </c:pt>
                <c:pt idx="147238">
                  <c:v>44126.143055555556</c:v>
                </c:pt>
                <c:pt idx="147239">
                  <c:v>44126.143750000003</c:v>
                </c:pt>
                <c:pt idx="147240">
                  <c:v>44126.144444444442</c:v>
                </c:pt>
                <c:pt idx="147241">
                  <c:v>44126.145138888889</c:v>
                </c:pt>
                <c:pt idx="147242">
                  <c:v>44126.145833333336</c:v>
                </c:pt>
                <c:pt idx="147243">
                  <c:v>44126.146527777775</c:v>
                </c:pt>
                <c:pt idx="147244">
                  <c:v>44126.147222222222</c:v>
                </c:pt>
                <c:pt idx="147245">
                  <c:v>44126.147916666669</c:v>
                </c:pt>
                <c:pt idx="147246">
                  <c:v>44126.148611111108</c:v>
                </c:pt>
                <c:pt idx="147247">
                  <c:v>44126.149305555555</c:v>
                </c:pt>
                <c:pt idx="147248">
                  <c:v>44126.15</c:v>
                </c:pt>
                <c:pt idx="147249">
                  <c:v>44126.150694444441</c:v>
                </c:pt>
                <c:pt idx="147250">
                  <c:v>44126.151388888888</c:v>
                </c:pt>
                <c:pt idx="147251">
                  <c:v>44126.152083333334</c:v>
                </c:pt>
                <c:pt idx="147252">
                  <c:v>44126.152777777781</c:v>
                </c:pt>
                <c:pt idx="147253">
                  <c:v>44126.15347222222</c:v>
                </c:pt>
                <c:pt idx="147254">
                  <c:v>44126.154166666667</c:v>
                </c:pt>
                <c:pt idx="147255">
                  <c:v>44126.154861111114</c:v>
                </c:pt>
                <c:pt idx="147256">
                  <c:v>44126.155555555553</c:v>
                </c:pt>
                <c:pt idx="147257">
                  <c:v>44126.15625</c:v>
                </c:pt>
                <c:pt idx="147258">
                  <c:v>44126.156944444447</c:v>
                </c:pt>
                <c:pt idx="147259">
                  <c:v>44126.157638888886</c:v>
                </c:pt>
                <c:pt idx="147260">
                  <c:v>44126.158333333333</c:v>
                </c:pt>
                <c:pt idx="147261">
                  <c:v>44126.15902777778</c:v>
                </c:pt>
                <c:pt idx="147262">
                  <c:v>44126.159722222219</c:v>
                </c:pt>
                <c:pt idx="147263">
                  <c:v>44126.160416666666</c:v>
                </c:pt>
                <c:pt idx="147264">
                  <c:v>44126.161111111112</c:v>
                </c:pt>
                <c:pt idx="147265">
                  <c:v>44126.161805555559</c:v>
                </c:pt>
                <c:pt idx="147266">
                  <c:v>44126.162499999999</c:v>
                </c:pt>
                <c:pt idx="147267">
                  <c:v>44126.163194444445</c:v>
                </c:pt>
                <c:pt idx="147268">
                  <c:v>44126.163888888892</c:v>
                </c:pt>
                <c:pt idx="147269">
                  <c:v>44126.164583333331</c:v>
                </c:pt>
                <c:pt idx="147270">
                  <c:v>44126.165277777778</c:v>
                </c:pt>
                <c:pt idx="147271">
                  <c:v>44126.165972222225</c:v>
                </c:pt>
                <c:pt idx="147272">
                  <c:v>44126.166666666664</c:v>
                </c:pt>
                <c:pt idx="147273">
                  <c:v>44126.167361111111</c:v>
                </c:pt>
                <c:pt idx="147274">
                  <c:v>44126.168055555558</c:v>
                </c:pt>
                <c:pt idx="147275">
                  <c:v>44126.168749999997</c:v>
                </c:pt>
                <c:pt idx="147276">
                  <c:v>44126.169444444444</c:v>
                </c:pt>
                <c:pt idx="147277">
                  <c:v>44126.170138888891</c:v>
                </c:pt>
                <c:pt idx="147278">
                  <c:v>44126.17083333333</c:v>
                </c:pt>
                <c:pt idx="147279">
                  <c:v>44126.171527777777</c:v>
                </c:pt>
                <c:pt idx="147280">
                  <c:v>44126.172222222223</c:v>
                </c:pt>
                <c:pt idx="147281">
                  <c:v>44126.17291666667</c:v>
                </c:pt>
                <c:pt idx="147282">
                  <c:v>44126.173611111109</c:v>
                </c:pt>
                <c:pt idx="147283">
                  <c:v>44126.174305555556</c:v>
                </c:pt>
                <c:pt idx="147284">
                  <c:v>44126.175000000003</c:v>
                </c:pt>
                <c:pt idx="147285">
                  <c:v>44126.175694444442</c:v>
                </c:pt>
                <c:pt idx="147286">
                  <c:v>44126.176388888889</c:v>
                </c:pt>
                <c:pt idx="147287">
                  <c:v>44126.177083333336</c:v>
                </c:pt>
                <c:pt idx="147288">
                  <c:v>44126.177777777775</c:v>
                </c:pt>
                <c:pt idx="147289">
                  <c:v>44126.178472222222</c:v>
                </c:pt>
                <c:pt idx="147290">
                  <c:v>44126.179166666669</c:v>
                </c:pt>
                <c:pt idx="147291">
                  <c:v>44126.179861111108</c:v>
                </c:pt>
                <c:pt idx="147292">
                  <c:v>44126.180555555555</c:v>
                </c:pt>
                <c:pt idx="147293">
                  <c:v>44126.181250000001</c:v>
                </c:pt>
                <c:pt idx="147294">
                  <c:v>44126.181944444441</c:v>
                </c:pt>
                <c:pt idx="147295">
                  <c:v>44126.182638888888</c:v>
                </c:pt>
                <c:pt idx="147296">
                  <c:v>44126.183333333334</c:v>
                </c:pt>
                <c:pt idx="147297">
                  <c:v>44126.184027777781</c:v>
                </c:pt>
                <c:pt idx="147298">
                  <c:v>44126.18472222222</c:v>
                </c:pt>
                <c:pt idx="147299">
                  <c:v>44126.185416666667</c:v>
                </c:pt>
                <c:pt idx="147300">
                  <c:v>44126.186111111114</c:v>
                </c:pt>
                <c:pt idx="147301">
                  <c:v>44126.186805555553</c:v>
                </c:pt>
                <c:pt idx="147302">
                  <c:v>44126.1875</c:v>
                </c:pt>
                <c:pt idx="147303">
                  <c:v>44126.188194444447</c:v>
                </c:pt>
                <c:pt idx="147304">
                  <c:v>44126.188888888886</c:v>
                </c:pt>
                <c:pt idx="147305">
                  <c:v>44126.189583333333</c:v>
                </c:pt>
                <c:pt idx="147306">
                  <c:v>44126.19027777778</c:v>
                </c:pt>
                <c:pt idx="147307">
                  <c:v>44126.190972222219</c:v>
                </c:pt>
                <c:pt idx="147308">
                  <c:v>44126.191666666666</c:v>
                </c:pt>
                <c:pt idx="147309">
                  <c:v>44126.192361111112</c:v>
                </c:pt>
                <c:pt idx="147310">
                  <c:v>44126.193055555559</c:v>
                </c:pt>
                <c:pt idx="147311">
                  <c:v>44126.193749999999</c:v>
                </c:pt>
                <c:pt idx="147312">
                  <c:v>44126.194444444445</c:v>
                </c:pt>
                <c:pt idx="147313">
                  <c:v>44126.195138888892</c:v>
                </c:pt>
                <c:pt idx="147314">
                  <c:v>44126.195833333331</c:v>
                </c:pt>
                <c:pt idx="147315">
                  <c:v>44126.196527777778</c:v>
                </c:pt>
                <c:pt idx="147316">
                  <c:v>44126.197222222225</c:v>
                </c:pt>
                <c:pt idx="147317">
                  <c:v>44126.197916666664</c:v>
                </c:pt>
                <c:pt idx="147318">
                  <c:v>44126.198611111111</c:v>
                </c:pt>
                <c:pt idx="147319">
                  <c:v>44126.199305555558</c:v>
                </c:pt>
                <c:pt idx="147320">
                  <c:v>44126.2</c:v>
                </c:pt>
                <c:pt idx="147321">
                  <c:v>44126.200694444444</c:v>
                </c:pt>
                <c:pt idx="147322">
                  <c:v>44126.201388888891</c:v>
                </c:pt>
                <c:pt idx="147323">
                  <c:v>44126.20208333333</c:v>
                </c:pt>
                <c:pt idx="147324">
                  <c:v>44126.202777777777</c:v>
                </c:pt>
                <c:pt idx="147325">
                  <c:v>44126.203472222223</c:v>
                </c:pt>
                <c:pt idx="147326">
                  <c:v>44126.20416666667</c:v>
                </c:pt>
                <c:pt idx="147327">
                  <c:v>44126.204861111109</c:v>
                </c:pt>
                <c:pt idx="147328">
                  <c:v>44126.205555555556</c:v>
                </c:pt>
                <c:pt idx="147329">
                  <c:v>44126.206250000003</c:v>
                </c:pt>
                <c:pt idx="147330">
                  <c:v>44126.206944444442</c:v>
                </c:pt>
                <c:pt idx="147331">
                  <c:v>44126.207638888889</c:v>
                </c:pt>
                <c:pt idx="147332">
                  <c:v>44126.208333333336</c:v>
                </c:pt>
                <c:pt idx="147333">
                  <c:v>44126.209027777775</c:v>
                </c:pt>
                <c:pt idx="147334">
                  <c:v>44126.209722222222</c:v>
                </c:pt>
                <c:pt idx="147335">
                  <c:v>44126.210416666669</c:v>
                </c:pt>
                <c:pt idx="147336">
                  <c:v>44126.211111111108</c:v>
                </c:pt>
                <c:pt idx="147337">
                  <c:v>44126.211805555555</c:v>
                </c:pt>
                <c:pt idx="147338">
                  <c:v>44126.212500000001</c:v>
                </c:pt>
                <c:pt idx="147339">
                  <c:v>44126.213194444441</c:v>
                </c:pt>
                <c:pt idx="147340">
                  <c:v>44126.213888888888</c:v>
                </c:pt>
                <c:pt idx="147341">
                  <c:v>44126.214583333334</c:v>
                </c:pt>
                <c:pt idx="147342">
                  <c:v>44126.215277777781</c:v>
                </c:pt>
                <c:pt idx="147343">
                  <c:v>44126.21597222222</c:v>
                </c:pt>
                <c:pt idx="147344">
                  <c:v>44126.216666666667</c:v>
                </c:pt>
                <c:pt idx="147345">
                  <c:v>44126.217361111114</c:v>
                </c:pt>
                <c:pt idx="147346">
                  <c:v>44126.218055555553</c:v>
                </c:pt>
                <c:pt idx="147347">
                  <c:v>44126.21875</c:v>
                </c:pt>
                <c:pt idx="147348">
                  <c:v>44126.219444444447</c:v>
                </c:pt>
                <c:pt idx="147349">
                  <c:v>44126.220138888886</c:v>
                </c:pt>
                <c:pt idx="147350">
                  <c:v>44126.220833333333</c:v>
                </c:pt>
                <c:pt idx="147351">
                  <c:v>44126.22152777778</c:v>
                </c:pt>
                <c:pt idx="147352">
                  <c:v>44126.222222222219</c:v>
                </c:pt>
                <c:pt idx="147353">
                  <c:v>44126.222916666666</c:v>
                </c:pt>
                <c:pt idx="147354">
                  <c:v>44126.223611111112</c:v>
                </c:pt>
                <c:pt idx="147355">
                  <c:v>44126.224305555559</c:v>
                </c:pt>
                <c:pt idx="147356">
                  <c:v>44126.224999999999</c:v>
                </c:pt>
                <c:pt idx="147357">
                  <c:v>44126.225694444445</c:v>
                </c:pt>
                <c:pt idx="147358">
                  <c:v>44126.226388888892</c:v>
                </c:pt>
                <c:pt idx="147359">
                  <c:v>44126.227083333331</c:v>
                </c:pt>
                <c:pt idx="147360">
                  <c:v>44126.227777777778</c:v>
                </c:pt>
                <c:pt idx="147361">
                  <c:v>44126.228472222225</c:v>
                </c:pt>
                <c:pt idx="147362">
                  <c:v>44126.229166666664</c:v>
                </c:pt>
                <c:pt idx="147363">
                  <c:v>44126.229861111111</c:v>
                </c:pt>
                <c:pt idx="147364">
                  <c:v>44126.230555555558</c:v>
                </c:pt>
                <c:pt idx="147365">
                  <c:v>44126.231249999997</c:v>
                </c:pt>
                <c:pt idx="147366">
                  <c:v>44126.231944444444</c:v>
                </c:pt>
                <c:pt idx="147367">
                  <c:v>44126.232638888891</c:v>
                </c:pt>
                <c:pt idx="147368">
                  <c:v>44126.23333333333</c:v>
                </c:pt>
                <c:pt idx="147369">
                  <c:v>44126.234027777777</c:v>
                </c:pt>
                <c:pt idx="147370">
                  <c:v>44126.234722222223</c:v>
                </c:pt>
                <c:pt idx="147371">
                  <c:v>44126.23541666667</c:v>
                </c:pt>
                <c:pt idx="147372">
                  <c:v>44126.236111111109</c:v>
                </c:pt>
                <c:pt idx="147373">
                  <c:v>44126.236805555556</c:v>
                </c:pt>
                <c:pt idx="147374">
                  <c:v>44126.237500000003</c:v>
                </c:pt>
                <c:pt idx="147375">
                  <c:v>44126.238194444442</c:v>
                </c:pt>
                <c:pt idx="147376">
                  <c:v>44126.238888888889</c:v>
                </c:pt>
                <c:pt idx="147377">
                  <c:v>44126.239583333336</c:v>
                </c:pt>
                <c:pt idx="147378">
                  <c:v>44126.240277777775</c:v>
                </c:pt>
                <c:pt idx="147379">
                  <c:v>44126.240972222222</c:v>
                </c:pt>
                <c:pt idx="147380">
                  <c:v>44126.241666666669</c:v>
                </c:pt>
                <c:pt idx="147381">
                  <c:v>44126.242361111108</c:v>
                </c:pt>
                <c:pt idx="147382">
                  <c:v>44126.243055555555</c:v>
                </c:pt>
                <c:pt idx="147383">
                  <c:v>44126.243750000001</c:v>
                </c:pt>
                <c:pt idx="147384">
                  <c:v>44126.244444444441</c:v>
                </c:pt>
                <c:pt idx="147385">
                  <c:v>44126.245138888888</c:v>
                </c:pt>
                <c:pt idx="147386">
                  <c:v>44126.245833333334</c:v>
                </c:pt>
                <c:pt idx="147387">
                  <c:v>44126.246527777781</c:v>
                </c:pt>
                <c:pt idx="147388">
                  <c:v>44126.24722222222</c:v>
                </c:pt>
                <c:pt idx="147389">
                  <c:v>44126.247916666667</c:v>
                </c:pt>
                <c:pt idx="147390">
                  <c:v>44126.248611111114</c:v>
                </c:pt>
                <c:pt idx="147391">
                  <c:v>44126.249305555553</c:v>
                </c:pt>
                <c:pt idx="147392">
                  <c:v>44126.25</c:v>
                </c:pt>
                <c:pt idx="147393">
                  <c:v>44126.250694444447</c:v>
                </c:pt>
                <c:pt idx="147394">
                  <c:v>44126.251388888886</c:v>
                </c:pt>
                <c:pt idx="147395">
                  <c:v>44126.252083333333</c:v>
                </c:pt>
                <c:pt idx="147396">
                  <c:v>44126.25277777778</c:v>
                </c:pt>
                <c:pt idx="147397">
                  <c:v>44126.253472222219</c:v>
                </c:pt>
                <c:pt idx="147398">
                  <c:v>44126.254166666666</c:v>
                </c:pt>
                <c:pt idx="147399">
                  <c:v>44126.254861111112</c:v>
                </c:pt>
                <c:pt idx="147400">
                  <c:v>44126.255555555559</c:v>
                </c:pt>
                <c:pt idx="147401">
                  <c:v>44126.256249999999</c:v>
                </c:pt>
                <c:pt idx="147402">
                  <c:v>44126.256944444445</c:v>
                </c:pt>
                <c:pt idx="147403">
                  <c:v>44126.257638888892</c:v>
                </c:pt>
                <c:pt idx="147404">
                  <c:v>44126.258333333331</c:v>
                </c:pt>
                <c:pt idx="147405">
                  <c:v>44126.259027777778</c:v>
                </c:pt>
                <c:pt idx="147406">
                  <c:v>44126.259722222225</c:v>
                </c:pt>
                <c:pt idx="147407">
                  <c:v>44126.260416666664</c:v>
                </c:pt>
                <c:pt idx="147408">
                  <c:v>44126.261111111111</c:v>
                </c:pt>
                <c:pt idx="147409">
                  <c:v>44126.261805555558</c:v>
                </c:pt>
                <c:pt idx="147410">
                  <c:v>44126.262499999997</c:v>
                </c:pt>
                <c:pt idx="147411">
                  <c:v>44126.263194444444</c:v>
                </c:pt>
                <c:pt idx="147412">
                  <c:v>44126.263888888891</c:v>
                </c:pt>
                <c:pt idx="147413">
                  <c:v>44126.26458333333</c:v>
                </c:pt>
                <c:pt idx="147414">
                  <c:v>44126.265277777777</c:v>
                </c:pt>
                <c:pt idx="147415">
                  <c:v>44126.265972222223</c:v>
                </c:pt>
                <c:pt idx="147416">
                  <c:v>44126.26666666667</c:v>
                </c:pt>
                <c:pt idx="147417">
                  <c:v>44126.267361111109</c:v>
                </c:pt>
                <c:pt idx="147418">
                  <c:v>44126.268055555556</c:v>
                </c:pt>
                <c:pt idx="147419">
                  <c:v>44126.268750000003</c:v>
                </c:pt>
                <c:pt idx="147420">
                  <c:v>44126.269444444442</c:v>
                </c:pt>
                <c:pt idx="147421">
                  <c:v>44126.270138888889</c:v>
                </c:pt>
                <c:pt idx="147422">
                  <c:v>44126.270833333336</c:v>
                </c:pt>
                <c:pt idx="147423">
                  <c:v>44126.271527777775</c:v>
                </c:pt>
                <c:pt idx="147424">
                  <c:v>44126.272222222222</c:v>
                </c:pt>
                <c:pt idx="147425">
                  <c:v>44126.272916666669</c:v>
                </c:pt>
                <c:pt idx="147426">
                  <c:v>44126.273611111108</c:v>
                </c:pt>
                <c:pt idx="147427">
                  <c:v>44126.274305555555</c:v>
                </c:pt>
                <c:pt idx="147428">
                  <c:v>44126.275000000001</c:v>
                </c:pt>
                <c:pt idx="147429">
                  <c:v>44126.275694444441</c:v>
                </c:pt>
                <c:pt idx="147430">
                  <c:v>44126.276388888888</c:v>
                </c:pt>
                <c:pt idx="147431">
                  <c:v>44126.277083333334</c:v>
                </c:pt>
                <c:pt idx="147432">
                  <c:v>44126.277777777781</c:v>
                </c:pt>
                <c:pt idx="147433">
                  <c:v>44126.27847222222</c:v>
                </c:pt>
                <c:pt idx="147434">
                  <c:v>44126.279166666667</c:v>
                </c:pt>
                <c:pt idx="147435">
                  <c:v>44126.279861111114</c:v>
                </c:pt>
                <c:pt idx="147436">
                  <c:v>44126.280555555553</c:v>
                </c:pt>
                <c:pt idx="147437">
                  <c:v>44126.28125</c:v>
                </c:pt>
                <c:pt idx="147438">
                  <c:v>44126.281944444447</c:v>
                </c:pt>
                <c:pt idx="147439">
                  <c:v>44126.282638888886</c:v>
                </c:pt>
                <c:pt idx="147440">
                  <c:v>44126.283333333333</c:v>
                </c:pt>
                <c:pt idx="147441">
                  <c:v>44126.28402777778</c:v>
                </c:pt>
                <c:pt idx="147442">
                  <c:v>44126.284722222219</c:v>
                </c:pt>
                <c:pt idx="147443">
                  <c:v>44126.285416666666</c:v>
                </c:pt>
                <c:pt idx="147444">
                  <c:v>44126.286111111112</c:v>
                </c:pt>
                <c:pt idx="147445">
                  <c:v>44126.286805555559</c:v>
                </c:pt>
                <c:pt idx="147446">
                  <c:v>44126.287499999999</c:v>
                </c:pt>
                <c:pt idx="147447">
                  <c:v>44126.288194444445</c:v>
                </c:pt>
                <c:pt idx="147448">
                  <c:v>44126.288888888892</c:v>
                </c:pt>
                <c:pt idx="147449">
                  <c:v>44126.289583333331</c:v>
                </c:pt>
                <c:pt idx="147450">
                  <c:v>44126.290277777778</c:v>
                </c:pt>
                <c:pt idx="147451">
                  <c:v>44126.290972222225</c:v>
                </c:pt>
                <c:pt idx="147452">
                  <c:v>44126.291666666664</c:v>
                </c:pt>
                <c:pt idx="147453">
                  <c:v>44126.292361111111</c:v>
                </c:pt>
                <c:pt idx="147454">
                  <c:v>44126.293055555558</c:v>
                </c:pt>
                <c:pt idx="147455">
                  <c:v>44126.293749999997</c:v>
                </c:pt>
                <c:pt idx="147456">
                  <c:v>44126.294444444444</c:v>
                </c:pt>
                <c:pt idx="147457">
                  <c:v>44126.295138888891</c:v>
                </c:pt>
                <c:pt idx="147458">
                  <c:v>44126.29583333333</c:v>
                </c:pt>
                <c:pt idx="147459">
                  <c:v>44126.296527777777</c:v>
                </c:pt>
                <c:pt idx="147460">
                  <c:v>44126.297222222223</c:v>
                </c:pt>
                <c:pt idx="147461">
                  <c:v>44126.29791666667</c:v>
                </c:pt>
                <c:pt idx="147462">
                  <c:v>44126.298611111109</c:v>
                </c:pt>
                <c:pt idx="147463">
                  <c:v>44126.299305555556</c:v>
                </c:pt>
                <c:pt idx="147464">
                  <c:v>44126.3</c:v>
                </c:pt>
                <c:pt idx="147465">
                  <c:v>44126.300694444442</c:v>
                </c:pt>
                <c:pt idx="147466">
                  <c:v>44126.301388888889</c:v>
                </c:pt>
                <c:pt idx="147467">
                  <c:v>44126.302083333336</c:v>
                </c:pt>
                <c:pt idx="147468">
                  <c:v>44126.302777777775</c:v>
                </c:pt>
                <c:pt idx="147469">
                  <c:v>44126.303472222222</c:v>
                </c:pt>
                <c:pt idx="147470">
                  <c:v>44126.304166666669</c:v>
                </c:pt>
                <c:pt idx="147471">
                  <c:v>44126.304861111108</c:v>
                </c:pt>
                <c:pt idx="147472">
                  <c:v>44126.305555555555</c:v>
                </c:pt>
                <c:pt idx="147473">
                  <c:v>44126.306250000001</c:v>
                </c:pt>
                <c:pt idx="147474">
                  <c:v>44126.306944444441</c:v>
                </c:pt>
                <c:pt idx="147475">
                  <c:v>44126.307638888888</c:v>
                </c:pt>
                <c:pt idx="147476">
                  <c:v>44126.308333333334</c:v>
                </c:pt>
                <c:pt idx="147477">
                  <c:v>44126.309027777781</c:v>
                </c:pt>
                <c:pt idx="147478">
                  <c:v>44126.30972222222</c:v>
                </c:pt>
                <c:pt idx="147479">
                  <c:v>44126.310416666667</c:v>
                </c:pt>
                <c:pt idx="147480">
                  <c:v>44126.311111111114</c:v>
                </c:pt>
                <c:pt idx="147481">
                  <c:v>44126.311805555553</c:v>
                </c:pt>
                <c:pt idx="147482">
                  <c:v>44126.3125</c:v>
                </c:pt>
                <c:pt idx="147483">
                  <c:v>44126.313194444447</c:v>
                </c:pt>
                <c:pt idx="147484">
                  <c:v>44126.313888888886</c:v>
                </c:pt>
                <c:pt idx="147485">
                  <c:v>44126.314583333333</c:v>
                </c:pt>
                <c:pt idx="147486">
                  <c:v>44126.31527777778</c:v>
                </c:pt>
                <c:pt idx="147487">
                  <c:v>44126.315972222219</c:v>
                </c:pt>
                <c:pt idx="147488">
                  <c:v>44126.316666666666</c:v>
                </c:pt>
                <c:pt idx="147489">
                  <c:v>44126.317361111112</c:v>
                </c:pt>
                <c:pt idx="147490">
                  <c:v>44126.318055555559</c:v>
                </c:pt>
                <c:pt idx="147491">
                  <c:v>44126.318749999999</c:v>
                </c:pt>
                <c:pt idx="147492">
                  <c:v>44126.319444444445</c:v>
                </c:pt>
                <c:pt idx="147493">
                  <c:v>44126.320138888892</c:v>
                </c:pt>
                <c:pt idx="147494">
                  <c:v>44126.320833333331</c:v>
                </c:pt>
                <c:pt idx="147495">
                  <c:v>44126.321527777778</c:v>
                </c:pt>
                <c:pt idx="147496">
                  <c:v>44126.322222222225</c:v>
                </c:pt>
                <c:pt idx="147497">
                  <c:v>44126.322916666664</c:v>
                </c:pt>
                <c:pt idx="147498">
                  <c:v>44126.323611111111</c:v>
                </c:pt>
                <c:pt idx="147499">
                  <c:v>44126.324305555558</c:v>
                </c:pt>
                <c:pt idx="147500">
                  <c:v>44126.324999999997</c:v>
                </c:pt>
                <c:pt idx="147501">
                  <c:v>44126.325694444444</c:v>
                </c:pt>
                <c:pt idx="147502">
                  <c:v>44126.326388888891</c:v>
                </c:pt>
                <c:pt idx="147503">
                  <c:v>44126.32708333333</c:v>
                </c:pt>
                <c:pt idx="147504">
                  <c:v>44126.327777777777</c:v>
                </c:pt>
                <c:pt idx="147505">
                  <c:v>44126.328472222223</c:v>
                </c:pt>
                <c:pt idx="147506">
                  <c:v>44126.32916666667</c:v>
                </c:pt>
                <c:pt idx="147507">
                  <c:v>44126.329861111109</c:v>
                </c:pt>
                <c:pt idx="147508">
                  <c:v>44126.330555555556</c:v>
                </c:pt>
                <c:pt idx="147509">
                  <c:v>44126.331250000003</c:v>
                </c:pt>
                <c:pt idx="147510">
                  <c:v>44126.331944444442</c:v>
                </c:pt>
                <c:pt idx="147511">
                  <c:v>44126.332638888889</c:v>
                </c:pt>
                <c:pt idx="147512">
                  <c:v>44126.333333333336</c:v>
                </c:pt>
                <c:pt idx="147513">
                  <c:v>44126.334027777775</c:v>
                </c:pt>
                <c:pt idx="147514">
                  <c:v>44126.334722222222</c:v>
                </c:pt>
                <c:pt idx="147515">
                  <c:v>44126.335416666669</c:v>
                </c:pt>
                <c:pt idx="147516">
                  <c:v>44126.336111111108</c:v>
                </c:pt>
                <c:pt idx="147517">
                  <c:v>44126.336805555555</c:v>
                </c:pt>
                <c:pt idx="147518">
                  <c:v>44126.337500000001</c:v>
                </c:pt>
                <c:pt idx="147519">
                  <c:v>44126.338194444441</c:v>
                </c:pt>
                <c:pt idx="147520">
                  <c:v>44126.338888888888</c:v>
                </c:pt>
                <c:pt idx="147521">
                  <c:v>44126.339583333334</c:v>
                </c:pt>
                <c:pt idx="147522">
                  <c:v>44126.340277777781</c:v>
                </c:pt>
                <c:pt idx="147523">
                  <c:v>44126.34097222222</c:v>
                </c:pt>
                <c:pt idx="147524">
                  <c:v>44126.341666666667</c:v>
                </c:pt>
                <c:pt idx="147525">
                  <c:v>44126.342361111114</c:v>
                </c:pt>
                <c:pt idx="147526">
                  <c:v>44126.343055555553</c:v>
                </c:pt>
                <c:pt idx="147527">
                  <c:v>44126.34375</c:v>
                </c:pt>
                <c:pt idx="147528">
                  <c:v>44126.344444444447</c:v>
                </c:pt>
                <c:pt idx="147529">
                  <c:v>44126.345138888886</c:v>
                </c:pt>
                <c:pt idx="147530">
                  <c:v>44126.345833333333</c:v>
                </c:pt>
                <c:pt idx="147531">
                  <c:v>44126.34652777778</c:v>
                </c:pt>
                <c:pt idx="147532">
                  <c:v>44126.347222222219</c:v>
                </c:pt>
                <c:pt idx="147533">
                  <c:v>44126.347916666666</c:v>
                </c:pt>
                <c:pt idx="147534">
                  <c:v>44126.348611111112</c:v>
                </c:pt>
                <c:pt idx="147535">
                  <c:v>44126.349305555559</c:v>
                </c:pt>
                <c:pt idx="147536">
                  <c:v>44126.35</c:v>
                </c:pt>
                <c:pt idx="147537">
                  <c:v>44126.350694444445</c:v>
                </c:pt>
                <c:pt idx="147538">
                  <c:v>44126.351388888892</c:v>
                </c:pt>
                <c:pt idx="147539">
                  <c:v>44126.352083333331</c:v>
                </c:pt>
                <c:pt idx="147540">
                  <c:v>44126.352777777778</c:v>
                </c:pt>
                <c:pt idx="147541">
                  <c:v>44126.353472222225</c:v>
                </c:pt>
                <c:pt idx="147542">
                  <c:v>44126.354166666664</c:v>
                </c:pt>
                <c:pt idx="147543">
                  <c:v>44126.354861111111</c:v>
                </c:pt>
                <c:pt idx="147544">
                  <c:v>44126.355555555558</c:v>
                </c:pt>
                <c:pt idx="147545">
                  <c:v>44126.356249999997</c:v>
                </c:pt>
                <c:pt idx="147546">
                  <c:v>44126.356944444444</c:v>
                </c:pt>
                <c:pt idx="147547">
                  <c:v>44126.357638888891</c:v>
                </c:pt>
                <c:pt idx="147548">
                  <c:v>44126.35833333333</c:v>
                </c:pt>
                <c:pt idx="147549">
                  <c:v>44126.359027777777</c:v>
                </c:pt>
                <c:pt idx="147550">
                  <c:v>44126.359722222223</c:v>
                </c:pt>
                <c:pt idx="147551">
                  <c:v>44126.36041666667</c:v>
                </c:pt>
                <c:pt idx="147552">
                  <c:v>44126.361111111109</c:v>
                </c:pt>
                <c:pt idx="147553">
                  <c:v>44126.361805555556</c:v>
                </c:pt>
                <c:pt idx="147554">
                  <c:v>44126.362500000003</c:v>
                </c:pt>
                <c:pt idx="147555">
                  <c:v>44126.363194444442</c:v>
                </c:pt>
                <c:pt idx="147556">
                  <c:v>44126.363888888889</c:v>
                </c:pt>
                <c:pt idx="147557">
                  <c:v>44126.364583333336</c:v>
                </c:pt>
                <c:pt idx="147558">
                  <c:v>44126.365277777775</c:v>
                </c:pt>
                <c:pt idx="147559">
                  <c:v>44126.365972222222</c:v>
                </c:pt>
                <c:pt idx="147560">
                  <c:v>44126.366666666669</c:v>
                </c:pt>
                <c:pt idx="147561">
                  <c:v>44126.367361111108</c:v>
                </c:pt>
                <c:pt idx="147562">
                  <c:v>44126.368055555555</c:v>
                </c:pt>
                <c:pt idx="147563">
                  <c:v>44126.368750000001</c:v>
                </c:pt>
                <c:pt idx="147564">
                  <c:v>44126.369444444441</c:v>
                </c:pt>
                <c:pt idx="147565">
                  <c:v>44126.370138888888</c:v>
                </c:pt>
                <c:pt idx="147566">
                  <c:v>44126.370833333334</c:v>
                </c:pt>
                <c:pt idx="147567">
                  <c:v>44126.371527777781</c:v>
                </c:pt>
                <c:pt idx="147568">
                  <c:v>44126.37222222222</c:v>
                </c:pt>
                <c:pt idx="147569">
                  <c:v>44126.372916666667</c:v>
                </c:pt>
                <c:pt idx="147570">
                  <c:v>44126.373611111114</c:v>
                </c:pt>
                <c:pt idx="147571">
                  <c:v>44126.374305555553</c:v>
                </c:pt>
                <c:pt idx="147572">
                  <c:v>44126.375</c:v>
                </c:pt>
                <c:pt idx="147573">
                  <c:v>44126.375694444447</c:v>
                </c:pt>
                <c:pt idx="147574">
                  <c:v>44126.376388888886</c:v>
                </c:pt>
                <c:pt idx="147575">
                  <c:v>44126.377083333333</c:v>
                </c:pt>
                <c:pt idx="147576">
                  <c:v>44126.37777777778</c:v>
                </c:pt>
                <c:pt idx="147577">
                  <c:v>44126.378472222219</c:v>
                </c:pt>
                <c:pt idx="147578">
                  <c:v>44126.379166666666</c:v>
                </c:pt>
                <c:pt idx="147579">
                  <c:v>44126.379861111112</c:v>
                </c:pt>
                <c:pt idx="147580">
                  <c:v>44126.380555555559</c:v>
                </c:pt>
                <c:pt idx="147581">
                  <c:v>44126.381249999999</c:v>
                </c:pt>
                <c:pt idx="147582">
                  <c:v>44126.381944444445</c:v>
                </c:pt>
                <c:pt idx="147583">
                  <c:v>44126.382638888892</c:v>
                </c:pt>
                <c:pt idx="147584">
                  <c:v>44126.383333333331</c:v>
                </c:pt>
                <c:pt idx="147585">
                  <c:v>44126.384027777778</c:v>
                </c:pt>
                <c:pt idx="147586">
                  <c:v>44126.384722222225</c:v>
                </c:pt>
                <c:pt idx="147587">
                  <c:v>44126.385416666664</c:v>
                </c:pt>
                <c:pt idx="147588">
                  <c:v>44126.386111111111</c:v>
                </c:pt>
                <c:pt idx="147589">
                  <c:v>44126.386805555558</c:v>
                </c:pt>
                <c:pt idx="147590">
                  <c:v>44126.387499999997</c:v>
                </c:pt>
                <c:pt idx="147591">
                  <c:v>44126.388194444444</c:v>
                </c:pt>
                <c:pt idx="147592">
                  <c:v>44126.388888888891</c:v>
                </c:pt>
                <c:pt idx="147593">
                  <c:v>44126.38958333333</c:v>
                </c:pt>
                <c:pt idx="147594">
                  <c:v>44126.390277777777</c:v>
                </c:pt>
                <c:pt idx="147595">
                  <c:v>44126.390972222223</c:v>
                </c:pt>
                <c:pt idx="147596">
                  <c:v>44126.39166666667</c:v>
                </c:pt>
                <c:pt idx="147597">
                  <c:v>44126.392361111109</c:v>
                </c:pt>
                <c:pt idx="147598">
                  <c:v>44126.393055555556</c:v>
                </c:pt>
                <c:pt idx="147599">
                  <c:v>44126.393750000003</c:v>
                </c:pt>
                <c:pt idx="147600">
                  <c:v>44126.394444444442</c:v>
                </c:pt>
                <c:pt idx="147601">
                  <c:v>44126.395138888889</c:v>
                </c:pt>
                <c:pt idx="147602">
                  <c:v>44126.395833333336</c:v>
                </c:pt>
                <c:pt idx="147603">
                  <c:v>44126.396527777775</c:v>
                </c:pt>
                <c:pt idx="147604">
                  <c:v>44126.397222222222</c:v>
                </c:pt>
                <c:pt idx="147605">
                  <c:v>44126.397916666669</c:v>
                </c:pt>
                <c:pt idx="147606">
                  <c:v>44126.398611111108</c:v>
                </c:pt>
                <c:pt idx="147607">
                  <c:v>44126.399305555555</c:v>
                </c:pt>
                <c:pt idx="147608">
                  <c:v>44126.400000000001</c:v>
                </c:pt>
                <c:pt idx="147609">
                  <c:v>44126.400694444441</c:v>
                </c:pt>
                <c:pt idx="147610">
                  <c:v>44126.401388888888</c:v>
                </c:pt>
                <c:pt idx="147611">
                  <c:v>44126.402083333334</c:v>
                </c:pt>
                <c:pt idx="147612">
                  <c:v>44126.402777777781</c:v>
                </c:pt>
                <c:pt idx="147613">
                  <c:v>44126.40347222222</c:v>
                </c:pt>
                <c:pt idx="147614">
                  <c:v>44126.404166666667</c:v>
                </c:pt>
                <c:pt idx="147615">
                  <c:v>44126.404861111114</c:v>
                </c:pt>
                <c:pt idx="147616">
                  <c:v>44126.405555555553</c:v>
                </c:pt>
                <c:pt idx="147617">
                  <c:v>44126.40625</c:v>
                </c:pt>
                <c:pt idx="147618">
                  <c:v>44126.406944444447</c:v>
                </c:pt>
                <c:pt idx="147619">
                  <c:v>44126.407638888886</c:v>
                </c:pt>
                <c:pt idx="147620">
                  <c:v>44126.408333333333</c:v>
                </c:pt>
                <c:pt idx="147621">
                  <c:v>44126.40902777778</c:v>
                </c:pt>
                <c:pt idx="147622">
                  <c:v>44126.409722222219</c:v>
                </c:pt>
                <c:pt idx="147623">
                  <c:v>44126.410416666666</c:v>
                </c:pt>
                <c:pt idx="147624">
                  <c:v>44126.411111111112</c:v>
                </c:pt>
                <c:pt idx="147625">
                  <c:v>44126.411805555559</c:v>
                </c:pt>
                <c:pt idx="147626">
                  <c:v>44126.412499999999</c:v>
                </c:pt>
                <c:pt idx="147627">
                  <c:v>44126.413194444445</c:v>
                </c:pt>
                <c:pt idx="147628">
                  <c:v>44126.413888888892</c:v>
                </c:pt>
                <c:pt idx="147629">
                  <c:v>44126.414583333331</c:v>
                </c:pt>
                <c:pt idx="147630">
                  <c:v>44126.415277777778</c:v>
                </c:pt>
                <c:pt idx="147631">
                  <c:v>44126.415972222225</c:v>
                </c:pt>
                <c:pt idx="147632">
                  <c:v>44126.416666666664</c:v>
                </c:pt>
                <c:pt idx="147633">
                  <c:v>44126.417361111111</c:v>
                </c:pt>
                <c:pt idx="147634">
                  <c:v>44126.418055555558</c:v>
                </c:pt>
                <c:pt idx="147635">
                  <c:v>44126.418749999997</c:v>
                </c:pt>
                <c:pt idx="147636">
                  <c:v>44126.419444444444</c:v>
                </c:pt>
                <c:pt idx="147637">
                  <c:v>44126.420138888891</c:v>
                </c:pt>
                <c:pt idx="147638">
                  <c:v>44126.42083333333</c:v>
                </c:pt>
                <c:pt idx="147639">
                  <c:v>44126.421527777777</c:v>
                </c:pt>
                <c:pt idx="147640">
                  <c:v>44126.422222222223</c:v>
                </c:pt>
                <c:pt idx="147641">
                  <c:v>44126.42291666667</c:v>
                </c:pt>
                <c:pt idx="147642">
                  <c:v>44126.423611111109</c:v>
                </c:pt>
                <c:pt idx="147643">
                  <c:v>44126.424305555556</c:v>
                </c:pt>
                <c:pt idx="147644">
                  <c:v>44126.425000000003</c:v>
                </c:pt>
                <c:pt idx="147645">
                  <c:v>44126.425694444442</c:v>
                </c:pt>
                <c:pt idx="147646">
                  <c:v>44126.426388888889</c:v>
                </c:pt>
                <c:pt idx="147647">
                  <c:v>44126.427083333336</c:v>
                </c:pt>
                <c:pt idx="147648">
                  <c:v>44126.427777777775</c:v>
                </c:pt>
                <c:pt idx="147649">
                  <c:v>44126.428472222222</c:v>
                </c:pt>
                <c:pt idx="147650">
                  <c:v>44126.429166666669</c:v>
                </c:pt>
                <c:pt idx="147651">
                  <c:v>44126.429861111108</c:v>
                </c:pt>
                <c:pt idx="147652">
                  <c:v>44126.430555555555</c:v>
                </c:pt>
                <c:pt idx="147653">
                  <c:v>44126.431250000001</c:v>
                </c:pt>
                <c:pt idx="147654">
                  <c:v>44126.431944444441</c:v>
                </c:pt>
                <c:pt idx="147655">
                  <c:v>44126.432638888888</c:v>
                </c:pt>
                <c:pt idx="147656">
                  <c:v>44126.433333333334</c:v>
                </c:pt>
                <c:pt idx="147657">
                  <c:v>44126.434027777781</c:v>
                </c:pt>
                <c:pt idx="147658">
                  <c:v>44126.43472222222</c:v>
                </c:pt>
                <c:pt idx="147659">
                  <c:v>44126.435416666667</c:v>
                </c:pt>
                <c:pt idx="147660">
                  <c:v>44126.436111111114</c:v>
                </c:pt>
                <c:pt idx="147661">
                  <c:v>44126.436805555553</c:v>
                </c:pt>
                <c:pt idx="147662">
                  <c:v>44126.4375</c:v>
                </c:pt>
                <c:pt idx="147663">
                  <c:v>44126.438194444447</c:v>
                </c:pt>
                <c:pt idx="147664">
                  <c:v>44126.438888888886</c:v>
                </c:pt>
                <c:pt idx="147665">
                  <c:v>44126.439583333333</c:v>
                </c:pt>
                <c:pt idx="147666">
                  <c:v>44126.44027777778</c:v>
                </c:pt>
                <c:pt idx="147667">
                  <c:v>44126.440972222219</c:v>
                </c:pt>
                <c:pt idx="147668">
                  <c:v>44126.441666666666</c:v>
                </c:pt>
                <c:pt idx="147669">
                  <c:v>44126.442361111112</c:v>
                </c:pt>
                <c:pt idx="147670">
                  <c:v>44126.443055555559</c:v>
                </c:pt>
                <c:pt idx="147671">
                  <c:v>44126.443749999999</c:v>
                </c:pt>
                <c:pt idx="147672">
                  <c:v>44126.444444444445</c:v>
                </c:pt>
                <c:pt idx="147673">
                  <c:v>44126.445138888892</c:v>
                </c:pt>
                <c:pt idx="147674">
                  <c:v>44126.445833333331</c:v>
                </c:pt>
                <c:pt idx="147675">
                  <c:v>44126.446527777778</c:v>
                </c:pt>
                <c:pt idx="147676">
                  <c:v>44126.447222222225</c:v>
                </c:pt>
                <c:pt idx="147677">
                  <c:v>44126.447916666664</c:v>
                </c:pt>
                <c:pt idx="147678">
                  <c:v>44126.448611111111</c:v>
                </c:pt>
                <c:pt idx="147679">
                  <c:v>44126.449305555558</c:v>
                </c:pt>
                <c:pt idx="147680">
                  <c:v>44126.45</c:v>
                </c:pt>
                <c:pt idx="147681">
                  <c:v>44126.450694444444</c:v>
                </c:pt>
                <c:pt idx="147682">
                  <c:v>44126.451388888891</c:v>
                </c:pt>
                <c:pt idx="147683">
                  <c:v>44126.45208333333</c:v>
                </c:pt>
                <c:pt idx="147684">
                  <c:v>44126.452777777777</c:v>
                </c:pt>
                <c:pt idx="147685">
                  <c:v>44126.453472222223</c:v>
                </c:pt>
                <c:pt idx="147686">
                  <c:v>44126.45416666667</c:v>
                </c:pt>
                <c:pt idx="147687">
                  <c:v>44126.454861111109</c:v>
                </c:pt>
                <c:pt idx="147688">
                  <c:v>44126.455555555556</c:v>
                </c:pt>
                <c:pt idx="147689">
                  <c:v>44126.456250000003</c:v>
                </c:pt>
                <c:pt idx="147690">
                  <c:v>44126.456944444442</c:v>
                </c:pt>
                <c:pt idx="147691">
                  <c:v>44126.457638888889</c:v>
                </c:pt>
                <c:pt idx="147692">
                  <c:v>44126.458333333336</c:v>
                </c:pt>
                <c:pt idx="147693">
                  <c:v>44126.459027777775</c:v>
                </c:pt>
                <c:pt idx="147694">
                  <c:v>44126.459722222222</c:v>
                </c:pt>
                <c:pt idx="147695">
                  <c:v>44126.460416666669</c:v>
                </c:pt>
                <c:pt idx="147696">
                  <c:v>44126.461111111108</c:v>
                </c:pt>
                <c:pt idx="147697">
                  <c:v>44126.461805555555</c:v>
                </c:pt>
                <c:pt idx="147698">
                  <c:v>44126.462500000001</c:v>
                </c:pt>
                <c:pt idx="147699">
                  <c:v>44126.463194444441</c:v>
                </c:pt>
                <c:pt idx="147700">
                  <c:v>44126.463888888888</c:v>
                </c:pt>
                <c:pt idx="147701">
                  <c:v>44126.464583333334</c:v>
                </c:pt>
                <c:pt idx="147702">
                  <c:v>44126.465277777781</c:v>
                </c:pt>
                <c:pt idx="147703">
                  <c:v>44126.46597222222</c:v>
                </c:pt>
                <c:pt idx="147704">
                  <c:v>44126.466666666667</c:v>
                </c:pt>
                <c:pt idx="147705">
                  <c:v>44126.467361111114</c:v>
                </c:pt>
                <c:pt idx="147706">
                  <c:v>44126.468055555553</c:v>
                </c:pt>
                <c:pt idx="147707">
                  <c:v>44126.46875</c:v>
                </c:pt>
                <c:pt idx="147708">
                  <c:v>44126.469444444447</c:v>
                </c:pt>
                <c:pt idx="147709">
                  <c:v>44126.470138888886</c:v>
                </c:pt>
                <c:pt idx="147710">
                  <c:v>44126.470833333333</c:v>
                </c:pt>
                <c:pt idx="147711">
                  <c:v>44126.47152777778</c:v>
                </c:pt>
                <c:pt idx="147712">
                  <c:v>44126.472222222219</c:v>
                </c:pt>
                <c:pt idx="147713">
                  <c:v>44126.472916666666</c:v>
                </c:pt>
                <c:pt idx="147714">
                  <c:v>44126.473611111112</c:v>
                </c:pt>
                <c:pt idx="147715">
                  <c:v>44126.474305555559</c:v>
                </c:pt>
                <c:pt idx="147716">
                  <c:v>44126.474999999999</c:v>
                </c:pt>
                <c:pt idx="147717">
                  <c:v>44126.475694444445</c:v>
                </c:pt>
                <c:pt idx="147718">
                  <c:v>44126.476388888892</c:v>
                </c:pt>
                <c:pt idx="147719">
                  <c:v>44126.477083333331</c:v>
                </c:pt>
                <c:pt idx="147720">
                  <c:v>44126.477777777778</c:v>
                </c:pt>
                <c:pt idx="147721">
                  <c:v>44126.478472222225</c:v>
                </c:pt>
                <c:pt idx="147722">
                  <c:v>44126.479166666664</c:v>
                </c:pt>
                <c:pt idx="147723">
                  <c:v>44126.479861111111</c:v>
                </c:pt>
                <c:pt idx="147724">
                  <c:v>44126.480555555558</c:v>
                </c:pt>
                <c:pt idx="147725">
                  <c:v>44126.481249999997</c:v>
                </c:pt>
                <c:pt idx="147726">
                  <c:v>44126.481944444444</c:v>
                </c:pt>
                <c:pt idx="147727">
                  <c:v>44126.482638888891</c:v>
                </c:pt>
                <c:pt idx="147728">
                  <c:v>44126.48333333333</c:v>
                </c:pt>
                <c:pt idx="147729">
                  <c:v>44126.484027777777</c:v>
                </c:pt>
                <c:pt idx="147730">
                  <c:v>44126.484722222223</c:v>
                </c:pt>
                <c:pt idx="147731">
                  <c:v>44126.48541666667</c:v>
                </c:pt>
                <c:pt idx="147732">
                  <c:v>44126.486111111109</c:v>
                </c:pt>
                <c:pt idx="147733">
                  <c:v>44126.486805555556</c:v>
                </c:pt>
                <c:pt idx="147734">
                  <c:v>44126.487500000003</c:v>
                </c:pt>
                <c:pt idx="147735">
                  <c:v>44126.488194444442</c:v>
                </c:pt>
                <c:pt idx="147736">
                  <c:v>44126.488888888889</c:v>
                </c:pt>
                <c:pt idx="147737">
                  <c:v>44126.489583333336</c:v>
                </c:pt>
                <c:pt idx="147738">
                  <c:v>44126.490277777775</c:v>
                </c:pt>
                <c:pt idx="147739">
                  <c:v>44126.490972222222</c:v>
                </c:pt>
                <c:pt idx="147740">
                  <c:v>44126.491666666669</c:v>
                </c:pt>
                <c:pt idx="147741">
                  <c:v>44126.492361111108</c:v>
                </c:pt>
                <c:pt idx="147742">
                  <c:v>44126.493055555555</c:v>
                </c:pt>
                <c:pt idx="147743">
                  <c:v>44126.493750000001</c:v>
                </c:pt>
                <c:pt idx="147744">
                  <c:v>44126.494444444441</c:v>
                </c:pt>
                <c:pt idx="147745">
                  <c:v>44126.495138888888</c:v>
                </c:pt>
                <c:pt idx="147746">
                  <c:v>44126.495833333334</c:v>
                </c:pt>
                <c:pt idx="147747">
                  <c:v>44126.496527777781</c:v>
                </c:pt>
                <c:pt idx="147748">
                  <c:v>44126.49722222222</c:v>
                </c:pt>
                <c:pt idx="147749">
                  <c:v>44126.497916666667</c:v>
                </c:pt>
                <c:pt idx="147750">
                  <c:v>44126.498611111114</c:v>
                </c:pt>
                <c:pt idx="147751">
                  <c:v>44126.499305555553</c:v>
                </c:pt>
                <c:pt idx="147752">
                  <c:v>44126.5</c:v>
                </c:pt>
                <c:pt idx="147753">
                  <c:v>44126.500694444447</c:v>
                </c:pt>
                <c:pt idx="147754">
                  <c:v>44126.501388888886</c:v>
                </c:pt>
                <c:pt idx="147755">
                  <c:v>44126.502083333333</c:v>
                </c:pt>
                <c:pt idx="147756">
                  <c:v>44126.50277777778</c:v>
                </c:pt>
                <c:pt idx="147757">
                  <c:v>44126.503472222219</c:v>
                </c:pt>
                <c:pt idx="147758">
                  <c:v>44126.504166666666</c:v>
                </c:pt>
                <c:pt idx="147759">
                  <c:v>44126.504861111112</c:v>
                </c:pt>
                <c:pt idx="147760">
                  <c:v>44126.505555555559</c:v>
                </c:pt>
                <c:pt idx="147761">
                  <c:v>44126.506249999999</c:v>
                </c:pt>
                <c:pt idx="147762">
                  <c:v>44126.506944444445</c:v>
                </c:pt>
                <c:pt idx="147763">
                  <c:v>44126.507638888892</c:v>
                </c:pt>
                <c:pt idx="147764">
                  <c:v>44126.508333333331</c:v>
                </c:pt>
                <c:pt idx="147765">
                  <c:v>44126.509027777778</c:v>
                </c:pt>
                <c:pt idx="147766">
                  <c:v>44126.509722222225</c:v>
                </c:pt>
                <c:pt idx="147767">
                  <c:v>44126.510416666664</c:v>
                </c:pt>
                <c:pt idx="147768">
                  <c:v>44126.511111111111</c:v>
                </c:pt>
                <c:pt idx="147769">
                  <c:v>44126.511805555558</c:v>
                </c:pt>
                <c:pt idx="147770">
                  <c:v>44126.512499999997</c:v>
                </c:pt>
                <c:pt idx="147771">
                  <c:v>44126.513194444444</c:v>
                </c:pt>
                <c:pt idx="147772">
                  <c:v>44126.513888888891</c:v>
                </c:pt>
                <c:pt idx="147773">
                  <c:v>44126.51458333333</c:v>
                </c:pt>
                <c:pt idx="147774">
                  <c:v>44126.515277777777</c:v>
                </c:pt>
                <c:pt idx="147775">
                  <c:v>44126.515972222223</c:v>
                </c:pt>
                <c:pt idx="147776">
                  <c:v>44126.51666666667</c:v>
                </c:pt>
                <c:pt idx="147777">
                  <c:v>44126.517361111109</c:v>
                </c:pt>
                <c:pt idx="147778">
                  <c:v>44126.518055555556</c:v>
                </c:pt>
                <c:pt idx="147779">
                  <c:v>44126.518750000003</c:v>
                </c:pt>
                <c:pt idx="147780">
                  <c:v>44126.519444444442</c:v>
                </c:pt>
                <c:pt idx="147781">
                  <c:v>44126.520138888889</c:v>
                </c:pt>
                <c:pt idx="147782">
                  <c:v>44126.520833333336</c:v>
                </c:pt>
                <c:pt idx="147783">
                  <c:v>44126.521527777775</c:v>
                </c:pt>
                <c:pt idx="147784">
                  <c:v>44126.522222222222</c:v>
                </c:pt>
                <c:pt idx="147785">
                  <c:v>44126.522916666669</c:v>
                </c:pt>
                <c:pt idx="147786">
                  <c:v>44126.523611111108</c:v>
                </c:pt>
                <c:pt idx="147787">
                  <c:v>44126.524305555555</c:v>
                </c:pt>
                <c:pt idx="147788">
                  <c:v>44126.525000000001</c:v>
                </c:pt>
                <c:pt idx="147789">
                  <c:v>44126.525694444441</c:v>
                </c:pt>
                <c:pt idx="147790">
                  <c:v>44126.526388888888</c:v>
                </c:pt>
                <c:pt idx="147791">
                  <c:v>44126.527083333334</c:v>
                </c:pt>
                <c:pt idx="147792">
                  <c:v>44126.527777777781</c:v>
                </c:pt>
                <c:pt idx="147793">
                  <c:v>44126.52847222222</c:v>
                </c:pt>
                <c:pt idx="147794">
                  <c:v>44126.529166666667</c:v>
                </c:pt>
                <c:pt idx="147795">
                  <c:v>44126.529861111114</c:v>
                </c:pt>
                <c:pt idx="147796">
                  <c:v>44126.530555555553</c:v>
                </c:pt>
                <c:pt idx="147797">
                  <c:v>44126.53125</c:v>
                </c:pt>
                <c:pt idx="147798">
                  <c:v>44126.531944444447</c:v>
                </c:pt>
                <c:pt idx="147799">
                  <c:v>44126.532638888886</c:v>
                </c:pt>
                <c:pt idx="147800">
                  <c:v>44126.533333333333</c:v>
                </c:pt>
                <c:pt idx="147801">
                  <c:v>44126.53402777778</c:v>
                </c:pt>
                <c:pt idx="147802">
                  <c:v>44126.534722222219</c:v>
                </c:pt>
                <c:pt idx="147803">
                  <c:v>44126.535416666666</c:v>
                </c:pt>
                <c:pt idx="147804">
                  <c:v>44126.536111111112</c:v>
                </c:pt>
                <c:pt idx="147805">
                  <c:v>44126.536805555559</c:v>
                </c:pt>
                <c:pt idx="147806">
                  <c:v>44126.537499999999</c:v>
                </c:pt>
                <c:pt idx="147807">
                  <c:v>44126.538194444445</c:v>
                </c:pt>
                <c:pt idx="147808">
                  <c:v>44126.538888888892</c:v>
                </c:pt>
                <c:pt idx="147809">
                  <c:v>44126.539583333331</c:v>
                </c:pt>
                <c:pt idx="147810">
                  <c:v>44126.540277777778</c:v>
                </c:pt>
                <c:pt idx="147811">
                  <c:v>44126.540972222225</c:v>
                </c:pt>
                <c:pt idx="147812">
                  <c:v>44126.541666666664</c:v>
                </c:pt>
                <c:pt idx="147813">
                  <c:v>44126.542361111111</c:v>
                </c:pt>
                <c:pt idx="147814">
                  <c:v>44126.543055555558</c:v>
                </c:pt>
                <c:pt idx="147815">
                  <c:v>44126.543749999997</c:v>
                </c:pt>
                <c:pt idx="147816">
                  <c:v>44126.544444444444</c:v>
                </c:pt>
                <c:pt idx="147817">
                  <c:v>44126.545138888891</c:v>
                </c:pt>
                <c:pt idx="147818">
                  <c:v>44126.54583333333</c:v>
                </c:pt>
                <c:pt idx="147819">
                  <c:v>44126.546527777777</c:v>
                </c:pt>
                <c:pt idx="147820">
                  <c:v>44126.547222222223</c:v>
                </c:pt>
                <c:pt idx="147821">
                  <c:v>44126.54791666667</c:v>
                </c:pt>
                <c:pt idx="147822">
                  <c:v>44126.548611111109</c:v>
                </c:pt>
                <c:pt idx="147823">
                  <c:v>44126.549305555556</c:v>
                </c:pt>
                <c:pt idx="147824">
                  <c:v>44126.55</c:v>
                </c:pt>
                <c:pt idx="147825">
                  <c:v>44126.550694444442</c:v>
                </c:pt>
                <c:pt idx="147826">
                  <c:v>44126.551388888889</c:v>
                </c:pt>
                <c:pt idx="147827">
                  <c:v>44126.552083333336</c:v>
                </c:pt>
                <c:pt idx="147828">
                  <c:v>44126.552777777775</c:v>
                </c:pt>
                <c:pt idx="147829">
                  <c:v>44126.553472222222</c:v>
                </c:pt>
                <c:pt idx="147830">
                  <c:v>44126.554166666669</c:v>
                </c:pt>
                <c:pt idx="147831">
                  <c:v>44126.554861111108</c:v>
                </c:pt>
                <c:pt idx="147832">
                  <c:v>44126.555555555555</c:v>
                </c:pt>
                <c:pt idx="147833">
                  <c:v>44126.556250000001</c:v>
                </c:pt>
                <c:pt idx="147834">
                  <c:v>44126.556944444441</c:v>
                </c:pt>
                <c:pt idx="147835">
                  <c:v>44126.557638888888</c:v>
                </c:pt>
                <c:pt idx="147836">
                  <c:v>44126.558333333334</c:v>
                </c:pt>
                <c:pt idx="147837">
                  <c:v>44126.559027777781</c:v>
                </c:pt>
                <c:pt idx="147838">
                  <c:v>44126.55972222222</c:v>
                </c:pt>
                <c:pt idx="147839">
                  <c:v>44126.560416666667</c:v>
                </c:pt>
                <c:pt idx="147840">
                  <c:v>44126.561111111114</c:v>
                </c:pt>
                <c:pt idx="147841">
                  <c:v>44126.561805555553</c:v>
                </c:pt>
                <c:pt idx="147842">
                  <c:v>44126.5625</c:v>
                </c:pt>
                <c:pt idx="147843">
                  <c:v>44126.563194444447</c:v>
                </c:pt>
                <c:pt idx="147844">
                  <c:v>44126.563888888886</c:v>
                </c:pt>
                <c:pt idx="147845">
                  <c:v>44126.564583333333</c:v>
                </c:pt>
                <c:pt idx="147846">
                  <c:v>44126.56527777778</c:v>
                </c:pt>
                <c:pt idx="147847">
                  <c:v>44126.565972222219</c:v>
                </c:pt>
                <c:pt idx="147848">
                  <c:v>44126.566666666666</c:v>
                </c:pt>
                <c:pt idx="147849">
                  <c:v>44126.567361111112</c:v>
                </c:pt>
                <c:pt idx="147850">
                  <c:v>44126.568055555559</c:v>
                </c:pt>
                <c:pt idx="147851">
                  <c:v>44126.568749999999</c:v>
                </c:pt>
                <c:pt idx="147852">
                  <c:v>44126.569444444445</c:v>
                </c:pt>
                <c:pt idx="147853">
                  <c:v>44126.570138888892</c:v>
                </c:pt>
                <c:pt idx="147854">
                  <c:v>44126.570833333331</c:v>
                </c:pt>
                <c:pt idx="147855">
                  <c:v>44126.571527777778</c:v>
                </c:pt>
                <c:pt idx="147856">
                  <c:v>44126.572222222225</c:v>
                </c:pt>
                <c:pt idx="147857">
                  <c:v>44126.572916666664</c:v>
                </c:pt>
                <c:pt idx="147858">
                  <c:v>44126.573611111111</c:v>
                </c:pt>
                <c:pt idx="147859">
                  <c:v>44126.574305555558</c:v>
                </c:pt>
                <c:pt idx="147860">
                  <c:v>44126.574999999997</c:v>
                </c:pt>
                <c:pt idx="147861">
                  <c:v>44126.575694444444</c:v>
                </c:pt>
                <c:pt idx="147862">
                  <c:v>44126.576388888891</c:v>
                </c:pt>
                <c:pt idx="147863">
                  <c:v>44126.57708333333</c:v>
                </c:pt>
                <c:pt idx="147864">
                  <c:v>44126.577777777777</c:v>
                </c:pt>
                <c:pt idx="147865">
                  <c:v>44126.578472222223</c:v>
                </c:pt>
                <c:pt idx="147866">
                  <c:v>44126.57916666667</c:v>
                </c:pt>
                <c:pt idx="147867">
                  <c:v>44126.579861111109</c:v>
                </c:pt>
                <c:pt idx="147868">
                  <c:v>44126.580555555556</c:v>
                </c:pt>
                <c:pt idx="147869">
                  <c:v>44126.581250000003</c:v>
                </c:pt>
                <c:pt idx="147870">
                  <c:v>44126.581944444442</c:v>
                </c:pt>
                <c:pt idx="147871">
                  <c:v>44126.582638888889</c:v>
                </c:pt>
                <c:pt idx="147872">
                  <c:v>44126.583333333336</c:v>
                </c:pt>
                <c:pt idx="147873">
                  <c:v>44126.584027777775</c:v>
                </c:pt>
                <c:pt idx="147874">
                  <c:v>44126.584722222222</c:v>
                </c:pt>
                <c:pt idx="147875">
                  <c:v>44126.585416666669</c:v>
                </c:pt>
                <c:pt idx="147876">
                  <c:v>44126.586111111108</c:v>
                </c:pt>
                <c:pt idx="147877">
                  <c:v>44126.586805555555</c:v>
                </c:pt>
                <c:pt idx="147878">
                  <c:v>44126.587500000001</c:v>
                </c:pt>
                <c:pt idx="147879">
                  <c:v>44126.588194444441</c:v>
                </c:pt>
                <c:pt idx="147880">
                  <c:v>44126.588888888888</c:v>
                </c:pt>
                <c:pt idx="147881">
                  <c:v>44126.589583333334</c:v>
                </c:pt>
                <c:pt idx="147882">
                  <c:v>44126.590277777781</c:v>
                </c:pt>
                <c:pt idx="147883">
                  <c:v>44126.59097222222</c:v>
                </c:pt>
                <c:pt idx="147884">
                  <c:v>44126.591666666667</c:v>
                </c:pt>
                <c:pt idx="147885">
                  <c:v>44126.592361111114</c:v>
                </c:pt>
                <c:pt idx="147886">
                  <c:v>44126.593055555553</c:v>
                </c:pt>
                <c:pt idx="147887">
                  <c:v>44126.59375</c:v>
                </c:pt>
                <c:pt idx="147888">
                  <c:v>44126.594444444447</c:v>
                </c:pt>
                <c:pt idx="147889">
                  <c:v>44126.595138888886</c:v>
                </c:pt>
                <c:pt idx="147890">
                  <c:v>44126.595833333333</c:v>
                </c:pt>
                <c:pt idx="147891">
                  <c:v>44126.59652777778</c:v>
                </c:pt>
                <c:pt idx="147892">
                  <c:v>44126.597222222219</c:v>
                </c:pt>
                <c:pt idx="147893">
                  <c:v>44126.597916666666</c:v>
                </c:pt>
                <c:pt idx="147894">
                  <c:v>44126.598611111112</c:v>
                </c:pt>
                <c:pt idx="147895">
                  <c:v>44126.599305555559</c:v>
                </c:pt>
                <c:pt idx="147896">
                  <c:v>44126.6</c:v>
                </c:pt>
                <c:pt idx="147897">
                  <c:v>44126.600694444445</c:v>
                </c:pt>
                <c:pt idx="147898">
                  <c:v>44126.601388888892</c:v>
                </c:pt>
                <c:pt idx="147899">
                  <c:v>44126.602083333331</c:v>
                </c:pt>
                <c:pt idx="147900">
                  <c:v>44126.602777777778</c:v>
                </c:pt>
                <c:pt idx="147901">
                  <c:v>44126.603472222225</c:v>
                </c:pt>
                <c:pt idx="147902">
                  <c:v>44126.604166666664</c:v>
                </c:pt>
                <c:pt idx="147903">
                  <c:v>44126.604861111111</c:v>
                </c:pt>
                <c:pt idx="147904">
                  <c:v>44126.605555555558</c:v>
                </c:pt>
                <c:pt idx="147905">
                  <c:v>44126.606249999997</c:v>
                </c:pt>
                <c:pt idx="147906">
                  <c:v>44126.606944444444</c:v>
                </c:pt>
                <c:pt idx="147907">
                  <c:v>44126.607638888891</c:v>
                </c:pt>
                <c:pt idx="147908">
                  <c:v>44126.60833333333</c:v>
                </c:pt>
                <c:pt idx="147909">
                  <c:v>44126.609027777777</c:v>
                </c:pt>
                <c:pt idx="147910">
                  <c:v>44126.609722222223</c:v>
                </c:pt>
                <c:pt idx="147911">
                  <c:v>44126.61041666667</c:v>
                </c:pt>
                <c:pt idx="147912">
                  <c:v>44126.611111111109</c:v>
                </c:pt>
                <c:pt idx="147913">
                  <c:v>44126.611805555556</c:v>
                </c:pt>
                <c:pt idx="147914">
                  <c:v>44126.612500000003</c:v>
                </c:pt>
                <c:pt idx="147915">
                  <c:v>44126.613194444442</c:v>
                </c:pt>
                <c:pt idx="147916">
                  <c:v>44126.613888888889</c:v>
                </c:pt>
                <c:pt idx="147917">
                  <c:v>44126.614583333336</c:v>
                </c:pt>
                <c:pt idx="147918">
                  <c:v>44126.615277777775</c:v>
                </c:pt>
                <c:pt idx="147919">
                  <c:v>44126.615972222222</c:v>
                </c:pt>
                <c:pt idx="147920">
                  <c:v>44126.616666666669</c:v>
                </c:pt>
                <c:pt idx="147921">
                  <c:v>44126.617361111108</c:v>
                </c:pt>
                <c:pt idx="147922">
                  <c:v>44126.618055555555</c:v>
                </c:pt>
                <c:pt idx="147923">
                  <c:v>44126.618750000001</c:v>
                </c:pt>
                <c:pt idx="147924">
                  <c:v>44126.619444444441</c:v>
                </c:pt>
                <c:pt idx="147925">
                  <c:v>44126.620138888888</c:v>
                </c:pt>
                <c:pt idx="147926">
                  <c:v>44126.620833333334</c:v>
                </c:pt>
                <c:pt idx="147927">
                  <c:v>44126.621527777781</c:v>
                </c:pt>
                <c:pt idx="147928">
                  <c:v>44126.62222222222</c:v>
                </c:pt>
                <c:pt idx="147929">
                  <c:v>44126.622916666667</c:v>
                </c:pt>
                <c:pt idx="147930">
                  <c:v>44126.623611111114</c:v>
                </c:pt>
                <c:pt idx="147931">
                  <c:v>44126.624305555553</c:v>
                </c:pt>
                <c:pt idx="147932">
                  <c:v>44126.625</c:v>
                </c:pt>
                <c:pt idx="147933">
                  <c:v>44126.625694444447</c:v>
                </c:pt>
                <c:pt idx="147934">
                  <c:v>44126.626388888886</c:v>
                </c:pt>
                <c:pt idx="147935">
                  <c:v>44126.627083333333</c:v>
                </c:pt>
                <c:pt idx="147936">
                  <c:v>44126.62777777778</c:v>
                </c:pt>
                <c:pt idx="147937">
                  <c:v>44126.628472222219</c:v>
                </c:pt>
                <c:pt idx="147938">
                  <c:v>44126.629166666666</c:v>
                </c:pt>
                <c:pt idx="147939">
                  <c:v>44126.629861111112</c:v>
                </c:pt>
                <c:pt idx="147940">
                  <c:v>44126.630555555559</c:v>
                </c:pt>
                <c:pt idx="147941">
                  <c:v>44126.631249999999</c:v>
                </c:pt>
                <c:pt idx="147942">
                  <c:v>44126.631944444445</c:v>
                </c:pt>
                <c:pt idx="147943">
                  <c:v>44126.632638888892</c:v>
                </c:pt>
                <c:pt idx="147944">
                  <c:v>44126.633333333331</c:v>
                </c:pt>
                <c:pt idx="147945">
                  <c:v>44126.634027777778</c:v>
                </c:pt>
                <c:pt idx="147946">
                  <c:v>44126.634722222225</c:v>
                </c:pt>
                <c:pt idx="147947">
                  <c:v>44126.635416666664</c:v>
                </c:pt>
                <c:pt idx="147948">
                  <c:v>44126.636111111111</c:v>
                </c:pt>
                <c:pt idx="147949">
                  <c:v>44126.636805555558</c:v>
                </c:pt>
                <c:pt idx="147950">
                  <c:v>44126.637499999997</c:v>
                </c:pt>
                <c:pt idx="147951">
                  <c:v>44126.638194444444</c:v>
                </c:pt>
                <c:pt idx="147952">
                  <c:v>44126.638888888891</c:v>
                </c:pt>
                <c:pt idx="147953">
                  <c:v>44126.63958333333</c:v>
                </c:pt>
                <c:pt idx="147954">
                  <c:v>44126.640277777777</c:v>
                </c:pt>
                <c:pt idx="147955">
                  <c:v>44126.640972222223</c:v>
                </c:pt>
                <c:pt idx="147956">
                  <c:v>44126.64166666667</c:v>
                </c:pt>
                <c:pt idx="147957">
                  <c:v>44126.642361111109</c:v>
                </c:pt>
                <c:pt idx="147958">
                  <c:v>44126.643055555556</c:v>
                </c:pt>
                <c:pt idx="147959">
                  <c:v>44126.643750000003</c:v>
                </c:pt>
                <c:pt idx="147960">
                  <c:v>44126.644444444442</c:v>
                </c:pt>
                <c:pt idx="147961">
                  <c:v>44126.645138888889</c:v>
                </c:pt>
                <c:pt idx="147962">
                  <c:v>44126.645833333336</c:v>
                </c:pt>
                <c:pt idx="147963">
                  <c:v>44126.646527777775</c:v>
                </c:pt>
                <c:pt idx="147964">
                  <c:v>44126.647222222222</c:v>
                </c:pt>
                <c:pt idx="147965">
                  <c:v>44126.647916666669</c:v>
                </c:pt>
                <c:pt idx="147966">
                  <c:v>44126.648611111108</c:v>
                </c:pt>
                <c:pt idx="147967">
                  <c:v>44126.649305555555</c:v>
                </c:pt>
                <c:pt idx="147968">
                  <c:v>44126.65</c:v>
                </c:pt>
                <c:pt idx="147969">
                  <c:v>44126.650694444441</c:v>
                </c:pt>
                <c:pt idx="147970">
                  <c:v>44126.651388888888</c:v>
                </c:pt>
                <c:pt idx="147971">
                  <c:v>44126.652083333334</c:v>
                </c:pt>
                <c:pt idx="147972">
                  <c:v>44126.652777777781</c:v>
                </c:pt>
                <c:pt idx="147973">
                  <c:v>44126.65347222222</c:v>
                </c:pt>
                <c:pt idx="147974">
                  <c:v>44126.654166666667</c:v>
                </c:pt>
                <c:pt idx="147975">
                  <c:v>44126.654861111114</c:v>
                </c:pt>
                <c:pt idx="147976">
                  <c:v>44126.655555555553</c:v>
                </c:pt>
                <c:pt idx="147977">
                  <c:v>44126.65625</c:v>
                </c:pt>
                <c:pt idx="147978">
                  <c:v>44126.656944444447</c:v>
                </c:pt>
                <c:pt idx="147979">
                  <c:v>44126.657638888886</c:v>
                </c:pt>
                <c:pt idx="147980">
                  <c:v>44126.658333333333</c:v>
                </c:pt>
                <c:pt idx="147981">
                  <c:v>44126.65902777778</c:v>
                </c:pt>
                <c:pt idx="147982">
                  <c:v>44126.659722222219</c:v>
                </c:pt>
                <c:pt idx="147983">
                  <c:v>44126.660416666666</c:v>
                </c:pt>
                <c:pt idx="147984">
                  <c:v>44126.661111111112</c:v>
                </c:pt>
                <c:pt idx="147985">
                  <c:v>44126.661805555559</c:v>
                </c:pt>
                <c:pt idx="147986">
                  <c:v>44126.662499999999</c:v>
                </c:pt>
                <c:pt idx="147987">
                  <c:v>44126.663194444445</c:v>
                </c:pt>
                <c:pt idx="147988">
                  <c:v>44126.663888888892</c:v>
                </c:pt>
                <c:pt idx="147989">
                  <c:v>44126.664583333331</c:v>
                </c:pt>
                <c:pt idx="147990">
                  <c:v>44126.665277777778</c:v>
                </c:pt>
                <c:pt idx="147991">
                  <c:v>44126.665972222225</c:v>
                </c:pt>
                <c:pt idx="147992">
                  <c:v>44126.666666666664</c:v>
                </c:pt>
                <c:pt idx="147993">
                  <c:v>44126.667361111111</c:v>
                </c:pt>
                <c:pt idx="147994">
                  <c:v>44126.668055555558</c:v>
                </c:pt>
                <c:pt idx="147995">
                  <c:v>44126.668749999997</c:v>
                </c:pt>
                <c:pt idx="147996">
                  <c:v>44126.669444444444</c:v>
                </c:pt>
                <c:pt idx="147997">
                  <c:v>44126.670138888891</c:v>
                </c:pt>
                <c:pt idx="147998">
                  <c:v>44126.67083333333</c:v>
                </c:pt>
                <c:pt idx="147999">
                  <c:v>44126.671527777777</c:v>
                </c:pt>
                <c:pt idx="148000">
                  <c:v>44126.672222222223</c:v>
                </c:pt>
                <c:pt idx="148001">
                  <c:v>44126.67291666667</c:v>
                </c:pt>
                <c:pt idx="148002">
                  <c:v>44126.673611111109</c:v>
                </c:pt>
                <c:pt idx="148003">
                  <c:v>44126.674305555556</c:v>
                </c:pt>
                <c:pt idx="148004">
                  <c:v>44126.675000000003</c:v>
                </c:pt>
                <c:pt idx="148005">
                  <c:v>44126.675694444442</c:v>
                </c:pt>
                <c:pt idx="148006">
                  <c:v>44126.676388888889</c:v>
                </c:pt>
                <c:pt idx="148007">
                  <c:v>44126.677083333336</c:v>
                </c:pt>
                <c:pt idx="148008">
                  <c:v>44126.677777777775</c:v>
                </c:pt>
                <c:pt idx="148009">
                  <c:v>44126.678472222222</c:v>
                </c:pt>
                <c:pt idx="148010">
                  <c:v>44126.679166666669</c:v>
                </c:pt>
                <c:pt idx="148011">
                  <c:v>44126.679861111108</c:v>
                </c:pt>
                <c:pt idx="148012">
                  <c:v>44126.680555555555</c:v>
                </c:pt>
                <c:pt idx="148013">
                  <c:v>44126.681250000001</c:v>
                </c:pt>
                <c:pt idx="148014">
                  <c:v>44126.681944444441</c:v>
                </c:pt>
                <c:pt idx="148015">
                  <c:v>44126.682638888888</c:v>
                </c:pt>
                <c:pt idx="148016">
                  <c:v>44126.683333333334</c:v>
                </c:pt>
                <c:pt idx="148017">
                  <c:v>44126.684027777781</c:v>
                </c:pt>
                <c:pt idx="148018">
                  <c:v>44126.68472222222</c:v>
                </c:pt>
                <c:pt idx="148019">
                  <c:v>44126.685416666667</c:v>
                </c:pt>
                <c:pt idx="148020">
                  <c:v>44126.686111111114</c:v>
                </c:pt>
                <c:pt idx="148021">
                  <c:v>44126.686805555553</c:v>
                </c:pt>
                <c:pt idx="148022">
                  <c:v>44126.6875</c:v>
                </c:pt>
                <c:pt idx="148023">
                  <c:v>44126.688194444447</c:v>
                </c:pt>
                <c:pt idx="148024">
                  <c:v>44126.688888888886</c:v>
                </c:pt>
                <c:pt idx="148025">
                  <c:v>44126.689583333333</c:v>
                </c:pt>
                <c:pt idx="148026">
                  <c:v>44126.69027777778</c:v>
                </c:pt>
                <c:pt idx="148027">
                  <c:v>44126.690972222219</c:v>
                </c:pt>
                <c:pt idx="148028">
                  <c:v>44126.691666666666</c:v>
                </c:pt>
                <c:pt idx="148029">
                  <c:v>44126.692361111112</c:v>
                </c:pt>
                <c:pt idx="148030">
                  <c:v>44126.693055555559</c:v>
                </c:pt>
                <c:pt idx="148031">
                  <c:v>44126.693749999999</c:v>
                </c:pt>
                <c:pt idx="148032">
                  <c:v>44126.694444444445</c:v>
                </c:pt>
                <c:pt idx="148033">
                  <c:v>44126.695138888892</c:v>
                </c:pt>
                <c:pt idx="148034">
                  <c:v>44126.695833333331</c:v>
                </c:pt>
                <c:pt idx="148035">
                  <c:v>44126.696527777778</c:v>
                </c:pt>
                <c:pt idx="148036">
                  <c:v>44126.697222222225</c:v>
                </c:pt>
                <c:pt idx="148037">
                  <c:v>44126.697916666664</c:v>
                </c:pt>
                <c:pt idx="148038">
                  <c:v>44126.698611111111</c:v>
                </c:pt>
                <c:pt idx="148039">
                  <c:v>44126.699305555558</c:v>
                </c:pt>
                <c:pt idx="148040">
                  <c:v>44126.7</c:v>
                </c:pt>
                <c:pt idx="148041">
                  <c:v>44126.700694444444</c:v>
                </c:pt>
                <c:pt idx="148042">
                  <c:v>44126.701388888891</c:v>
                </c:pt>
                <c:pt idx="148043">
                  <c:v>44126.70208333333</c:v>
                </c:pt>
                <c:pt idx="148044">
                  <c:v>44126.702777777777</c:v>
                </c:pt>
                <c:pt idx="148045">
                  <c:v>44126.703472222223</c:v>
                </c:pt>
                <c:pt idx="148046">
                  <c:v>44126.70416666667</c:v>
                </c:pt>
                <c:pt idx="148047">
                  <c:v>44126.704861111109</c:v>
                </c:pt>
                <c:pt idx="148048">
                  <c:v>44126.705555555556</c:v>
                </c:pt>
                <c:pt idx="148049">
                  <c:v>44126.706250000003</c:v>
                </c:pt>
                <c:pt idx="148050">
                  <c:v>44126.706944444442</c:v>
                </c:pt>
                <c:pt idx="148051">
                  <c:v>44126.707638888889</c:v>
                </c:pt>
                <c:pt idx="148052">
                  <c:v>44126.708333333336</c:v>
                </c:pt>
                <c:pt idx="148053">
                  <c:v>44126.709027777775</c:v>
                </c:pt>
                <c:pt idx="148054">
                  <c:v>44126.709722222222</c:v>
                </c:pt>
                <c:pt idx="148055">
                  <c:v>44126.710416666669</c:v>
                </c:pt>
                <c:pt idx="148056">
                  <c:v>44126.711111111108</c:v>
                </c:pt>
                <c:pt idx="148057">
                  <c:v>44126.711805555555</c:v>
                </c:pt>
                <c:pt idx="148058">
                  <c:v>44126.712500000001</c:v>
                </c:pt>
                <c:pt idx="148059">
                  <c:v>44126.713194444441</c:v>
                </c:pt>
                <c:pt idx="148060">
                  <c:v>44126.713888888888</c:v>
                </c:pt>
                <c:pt idx="148061">
                  <c:v>44126.714583333334</c:v>
                </c:pt>
                <c:pt idx="148062">
                  <c:v>44126.715277777781</c:v>
                </c:pt>
                <c:pt idx="148063">
                  <c:v>44126.71597222222</c:v>
                </c:pt>
                <c:pt idx="148064">
                  <c:v>44126.716666666667</c:v>
                </c:pt>
                <c:pt idx="148065">
                  <c:v>44126.717361111114</c:v>
                </c:pt>
                <c:pt idx="148066">
                  <c:v>44126.718055555553</c:v>
                </c:pt>
                <c:pt idx="148067">
                  <c:v>44126.71875</c:v>
                </c:pt>
                <c:pt idx="148068">
                  <c:v>44126.719444444447</c:v>
                </c:pt>
                <c:pt idx="148069">
                  <c:v>44126.720138888886</c:v>
                </c:pt>
                <c:pt idx="148070">
                  <c:v>44126.720833333333</c:v>
                </c:pt>
                <c:pt idx="148071">
                  <c:v>44126.72152777778</c:v>
                </c:pt>
                <c:pt idx="148072">
                  <c:v>44126.722222222219</c:v>
                </c:pt>
                <c:pt idx="148073">
                  <c:v>44126.722916666666</c:v>
                </c:pt>
                <c:pt idx="148074">
                  <c:v>44126.723611111112</c:v>
                </c:pt>
                <c:pt idx="148075">
                  <c:v>44126.724305555559</c:v>
                </c:pt>
                <c:pt idx="148076">
                  <c:v>44126.724999999999</c:v>
                </c:pt>
                <c:pt idx="148077">
                  <c:v>44126.725694444445</c:v>
                </c:pt>
                <c:pt idx="148078">
                  <c:v>44126.726388888892</c:v>
                </c:pt>
                <c:pt idx="148079">
                  <c:v>44126.727083333331</c:v>
                </c:pt>
                <c:pt idx="148080">
                  <c:v>44126.727777777778</c:v>
                </c:pt>
                <c:pt idx="148081">
                  <c:v>44126.728472222225</c:v>
                </c:pt>
                <c:pt idx="148082">
                  <c:v>44126.729166666664</c:v>
                </c:pt>
                <c:pt idx="148083">
                  <c:v>44126.729861111111</c:v>
                </c:pt>
                <c:pt idx="148084">
                  <c:v>44126.730555555558</c:v>
                </c:pt>
                <c:pt idx="148085">
                  <c:v>44126.731249999997</c:v>
                </c:pt>
                <c:pt idx="148086">
                  <c:v>44126.731944444444</c:v>
                </c:pt>
                <c:pt idx="148087">
                  <c:v>44126.732638888891</c:v>
                </c:pt>
                <c:pt idx="148088">
                  <c:v>44126.73333333333</c:v>
                </c:pt>
                <c:pt idx="148089">
                  <c:v>44126.734027777777</c:v>
                </c:pt>
                <c:pt idx="148090">
                  <c:v>44126.734722222223</c:v>
                </c:pt>
                <c:pt idx="148091">
                  <c:v>44126.73541666667</c:v>
                </c:pt>
                <c:pt idx="148092">
                  <c:v>44126.736111111109</c:v>
                </c:pt>
                <c:pt idx="148093">
                  <c:v>44126.736805555556</c:v>
                </c:pt>
                <c:pt idx="148094">
                  <c:v>44126.737500000003</c:v>
                </c:pt>
                <c:pt idx="148095">
                  <c:v>44126.738194444442</c:v>
                </c:pt>
                <c:pt idx="148096">
                  <c:v>44126.738888888889</c:v>
                </c:pt>
                <c:pt idx="148097">
                  <c:v>44126.739583333336</c:v>
                </c:pt>
                <c:pt idx="148098">
                  <c:v>44126.740277777775</c:v>
                </c:pt>
                <c:pt idx="148099">
                  <c:v>44126.740972222222</c:v>
                </c:pt>
                <c:pt idx="148100">
                  <c:v>44126.741666666669</c:v>
                </c:pt>
                <c:pt idx="148101">
                  <c:v>44126.742361111108</c:v>
                </c:pt>
                <c:pt idx="148102">
                  <c:v>44126.743055555555</c:v>
                </c:pt>
                <c:pt idx="148103">
                  <c:v>44126.743750000001</c:v>
                </c:pt>
                <c:pt idx="148104">
                  <c:v>44126.744444444441</c:v>
                </c:pt>
                <c:pt idx="148105">
                  <c:v>44126.745138888888</c:v>
                </c:pt>
                <c:pt idx="148106">
                  <c:v>44126.745833333334</c:v>
                </c:pt>
                <c:pt idx="148107">
                  <c:v>44126.746527777781</c:v>
                </c:pt>
                <c:pt idx="148108">
                  <c:v>44126.74722222222</c:v>
                </c:pt>
                <c:pt idx="148109">
                  <c:v>44126.747916666667</c:v>
                </c:pt>
                <c:pt idx="148110">
                  <c:v>44126.748611111114</c:v>
                </c:pt>
                <c:pt idx="148111">
                  <c:v>44126.749305555553</c:v>
                </c:pt>
                <c:pt idx="148112">
                  <c:v>44126.75</c:v>
                </c:pt>
                <c:pt idx="148113">
                  <c:v>44126.750694444447</c:v>
                </c:pt>
                <c:pt idx="148114">
                  <c:v>44126.751388888886</c:v>
                </c:pt>
                <c:pt idx="148115">
                  <c:v>44126.752083333333</c:v>
                </c:pt>
                <c:pt idx="148116">
                  <c:v>44126.75277777778</c:v>
                </c:pt>
                <c:pt idx="148117">
                  <c:v>44126.753472222219</c:v>
                </c:pt>
                <c:pt idx="148118">
                  <c:v>44126.754166666666</c:v>
                </c:pt>
                <c:pt idx="148119">
                  <c:v>44126.754861111112</c:v>
                </c:pt>
                <c:pt idx="148120">
                  <c:v>44126.755555555559</c:v>
                </c:pt>
                <c:pt idx="148121">
                  <c:v>44126.756249999999</c:v>
                </c:pt>
                <c:pt idx="148122">
                  <c:v>44126.756944444445</c:v>
                </c:pt>
                <c:pt idx="148123">
                  <c:v>44126.757638888892</c:v>
                </c:pt>
                <c:pt idx="148124">
                  <c:v>44126.758333333331</c:v>
                </c:pt>
                <c:pt idx="148125">
                  <c:v>44126.759027777778</c:v>
                </c:pt>
                <c:pt idx="148126">
                  <c:v>44126.759722222225</c:v>
                </c:pt>
                <c:pt idx="148127">
                  <c:v>44126.760416666664</c:v>
                </c:pt>
                <c:pt idx="148128">
                  <c:v>44126.761111111111</c:v>
                </c:pt>
                <c:pt idx="148129">
                  <c:v>44126.761805555558</c:v>
                </c:pt>
                <c:pt idx="148130">
                  <c:v>44126.762499999997</c:v>
                </c:pt>
                <c:pt idx="148131">
                  <c:v>44126.763194444444</c:v>
                </c:pt>
                <c:pt idx="148132">
                  <c:v>44126.763888888891</c:v>
                </c:pt>
                <c:pt idx="148133">
                  <c:v>44126.76458333333</c:v>
                </c:pt>
                <c:pt idx="148134">
                  <c:v>44126.765277777777</c:v>
                </c:pt>
                <c:pt idx="148135">
                  <c:v>44126.765972222223</c:v>
                </c:pt>
                <c:pt idx="148136">
                  <c:v>44126.76666666667</c:v>
                </c:pt>
                <c:pt idx="148137">
                  <c:v>44126.767361111109</c:v>
                </c:pt>
                <c:pt idx="148138">
                  <c:v>44126.768055555556</c:v>
                </c:pt>
                <c:pt idx="148139">
                  <c:v>44126.768750000003</c:v>
                </c:pt>
                <c:pt idx="148140">
                  <c:v>44126.769444444442</c:v>
                </c:pt>
                <c:pt idx="148141">
                  <c:v>44126.770138888889</c:v>
                </c:pt>
                <c:pt idx="148142">
                  <c:v>44126.770833333336</c:v>
                </c:pt>
                <c:pt idx="148143">
                  <c:v>44126.771527777775</c:v>
                </c:pt>
                <c:pt idx="148144">
                  <c:v>44126.772222222222</c:v>
                </c:pt>
                <c:pt idx="148145">
                  <c:v>44126.772916666669</c:v>
                </c:pt>
                <c:pt idx="148146">
                  <c:v>44126.773611111108</c:v>
                </c:pt>
                <c:pt idx="148147">
                  <c:v>44126.774305555555</c:v>
                </c:pt>
                <c:pt idx="148148">
                  <c:v>44126.775000000001</c:v>
                </c:pt>
                <c:pt idx="148149">
                  <c:v>44126.775694444441</c:v>
                </c:pt>
                <c:pt idx="148150">
                  <c:v>44126.776388888888</c:v>
                </c:pt>
                <c:pt idx="148151">
                  <c:v>44126.777083333334</c:v>
                </c:pt>
                <c:pt idx="148152">
                  <c:v>44126.777777777781</c:v>
                </c:pt>
                <c:pt idx="148153">
                  <c:v>44126.77847222222</c:v>
                </c:pt>
                <c:pt idx="148154">
                  <c:v>44126.779166666667</c:v>
                </c:pt>
                <c:pt idx="148155">
                  <c:v>44126.779861111114</c:v>
                </c:pt>
                <c:pt idx="148156">
                  <c:v>44126.780555555553</c:v>
                </c:pt>
                <c:pt idx="148157">
                  <c:v>44126.78125</c:v>
                </c:pt>
                <c:pt idx="148158">
                  <c:v>44126.781944444447</c:v>
                </c:pt>
                <c:pt idx="148159">
                  <c:v>44126.782638888886</c:v>
                </c:pt>
                <c:pt idx="148160">
                  <c:v>44126.783333333333</c:v>
                </c:pt>
                <c:pt idx="148161">
                  <c:v>44126.78402777778</c:v>
                </c:pt>
                <c:pt idx="148162">
                  <c:v>44126.784722222219</c:v>
                </c:pt>
                <c:pt idx="148163">
                  <c:v>44126.785416666666</c:v>
                </c:pt>
                <c:pt idx="148164">
                  <c:v>44126.786111111112</c:v>
                </c:pt>
                <c:pt idx="148165">
                  <c:v>44126.786805555559</c:v>
                </c:pt>
                <c:pt idx="148166">
                  <c:v>44126.787499999999</c:v>
                </c:pt>
                <c:pt idx="148167">
                  <c:v>44126.788194444445</c:v>
                </c:pt>
                <c:pt idx="148168">
                  <c:v>44126.788888888892</c:v>
                </c:pt>
                <c:pt idx="148169">
                  <c:v>44126.789583333331</c:v>
                </c:pt>
                <c:pt idx="148170">
                  <c:v>44126.790277777778</c:v>
                </c:pt>
                <c:pt idx="148171">
                  <c:v>44126.790972222225</c:v>
                </c:pt>
                <c:pt idx="148172">
                  <c:v>44126.791666666664</c:v>
                </c:pt>
                <c:pt idx="148173">
                  <c:v>44126.792361111111</c:v>
                </c:pt>
                <c:pt idx="148174">
                  <c:v>44126.793055555558</c:v>
                </c:pt>
                <c:pt idx="148175">
                  <c:v>44126.793749999997</c:v>
                </c:pt>
                <c:pt idx="148176">
                  <c:v>44126.794444444444</c:v>
                </c:pt>
                <c:pt idx="148177">
                  <c:v>44126.795138888891</c:v>
                </c:pt>
                <c:pt idx="148178">
                  <c:v>44126.79583333333</c:v>
                </c:pt>
                <c:pt idx="148179">
                  <c:v>44126.796527777777</c:v>
                </c:pt>
                <c:pt idx="148180">
                  <c:v>44126.797222222223</c:v>
                </c:pt>
                <c:pt idx="148181">
                  <c:v>44126.79791666667</c:v>
                </c:pt>
                <c:pt idx="148182">
                  <c:v>44126.798611111109</c:v>
                </c:pt>
                <c:pt idx="148183">
                  <c:v>44126.799305555556</c:v>
                </c:pt>
                <c:pt idx="148184">
                  <c:v>44126.8</c:v>
                </c:pt>
                <c:pt idx="148185">
                  <c:v>44126.800694444442</c:v>
                </c:pt>
                <c:pt idx="148186">
                  <c:v>44126.801388888889</c:v>
                </c:pt>
                <c:pt idx="148187">
                  <c:v>44126.802083333336</c:v>
                </c:pt>
                <c:pt idx="148188">
                  <c:v>44126.802777777775</c:v>
                </c:pt>
                <c:pt idx="148189">
                  <c:v>44126.803472222222</c:v>
                </c:pt>
                <c:pt idx="148190">
                  <c:v>44126.804166666669</c:v>
                </c:pt>
                <c:pt idx="148191">
                  <c:v>44126.804861111108</c:v>
                </c:pt>
                <c:pt idx="148192">
                  <c:v>44126.805555555555</c:v>
                </c:pt>
                <c:pt idx="148193">
                  <c:v>44126.806250000001</c:v>
                </c:pt>
                <c:pt idx="148194">
                  <c:v>44126.806944444441</c:v>
                </c:pt>
                <c:pt idx="148195">
                  <c:v>44126.807638888888</c:v>
                </c:pt>
                <c:pt idx="148196">
                  <c:v>44126.808333333334</c:v>
                </c:pt>
                <c:pt idx="148197">
                  <c:v>44126.809027777781</c:v>
                </c:pt>
                <c:pt idx="148198">
                  <c:v>44126.80972222222</c:v>
                </c:pt>
                <c:pt idx="148199">
                  <c:v>44126.810416666667</c:v>
                </c:pt>
                <c:pt idx="148200">
                  <c:v>44126.811111111114</c:v>
                </c:pt>
                <c:pt idx="148201">
                  <c:v>44126.811805555553</c:v>
                </c:pt>
                <c:pt idx="148202">
                  <c:v>44126.8125</c:v>
                </c:pt>
                <c:pt idx="148203">
                  <c:v>44126.813194444447</c:v>
                </c:pt>
                <c:pt idx="148204">
                  <c:v>44126.813888888886</c:v>
                </c:pt>
                <c:pt idx="148205">
                  <c:v>44126.814583333333</c:v>
                </c:pt>
                <c:pt idx="148206">
                  <c:v>44126.81527777778</c:v>
                </c:pt>
                <c:pt idx="148207">
                  <c:v>44126.815972222219</c:v>
                </c:pt>
                <c:pt idx="148208">
                  <c:v>44126.816666666666</c:v>
                </c:pt>
                <c:pt idx="148209">
                  <c:v>44126.817361111112</c:v>
                </c:pt>
                <c:pt idx="148210">
                  <c:v>44126.818055555559</c:v>
                </c:pt>
                <c:pt idx="148211">
                  <c:v>44126.818749999999</c:v>
                </c:pt>
                <c:pt idx="148212">
                  <c:v>44126.819444444445</c:v>
                </c:pt>
                <c:pt idx="148213">
                  <c:v>44126.820138888892</c:v>
                </c:pt>
                <c:pt idx="148214">
                  <c:v>44126.820833333331</c:v>
                </c:pt>
                <c:pt idx="148215">
                  <c:v>44126.821527777778</c:v>
                </c:pt>
                <c:pt idx="148216">
                  <c:v>44126.822222222225</c:v>
                </c:pt>
                <c:pt idx="148217">
                  <c:v>44126.822916666664</c:v>
                </c:pt>
                <c:pt idx="148218">
                  <c:v>44126.823611111111</c:v>
                </c:pt>
                <c:pt idx="148219">
                  <c:v>44126.824305555558</c:v>
                </c:pt>
                <c:pt idx="148220">
                  <c:v>44126.824999999997</c:v>
                </c:pt>
                <c:pt idx="148221">
                  <c:v>44126.825694444444</c:v>
                </c:pt>
                <c:pt idx="148222">
                  <c:v>44126.826388888891</c:v>
                </c:pt>
                <c:pt idx="148223">
                  <c:v>44126.82708333333</c:v>
                </c:pt>
                <c:pt idx="148224">
                  <c:v>44126.827777777777</c:v>
                </c:pt>
                <c:pt idx="148225">
                  <c:v>44126.828472222223</c:v>
                </c:pt>
                <c:pt idx="148226">
                  <c:v>44126.82916666667</c:v>
                </c:pt>
                <c:pt idx="148227">
                  <c:v>44126.829861111109</c:v>
                </c:pt>
                <c:pt idx="148228">
                  <c:v>44126.830555555556</c:v>
                </c:pt>
                <c:pt idx="148229">
                  <c:v>44126.831250000003</c:v>
                </c:pt>
                <c:pt idx="148230">
                  <c:v>44126.831944444442</c:v>
                </c:pt>
                <c:pt idx="148231">
                  <c:v>44126.832638888889</c:v>
                </c:pt>
                <c:pt idx="148232">
                  <c:v>44126.833333333336</c:v>
                </c:pt>
                <c:pt idx="148233">
                  <c:v>44126.834027777775</c:v>
                </c:pt>
                <c:pt idx="148234">
                  <c:v>44126.834722222222</c:v>
                </c:pt>
                <c:pt idx="148235">
                  <c:v>44126.835416666669</c:v>
                </c:pt>
                <c:pt idx="148236">
                  <c:v>44126.836111111108</c:v>
                </c:pt>
                <c:pt idx="148237">
                  <c:v>44126.836805555555</c:v>
                </c:pt>
                <c:pt idx="148238">
                  <c:v>44126.837500000001</c:v>
                </c:pt>
                <c:pt idx="148239">
                  <c:v>44126.838194444441</c:v>
                </c:pt>
                <c:pt idx="148240">
                  <c:v>44126.838888888888</c:v>
                </c:pt>
                <c:pt idx="148241">
                  <c:v>44126.839583333334</c:v>
                </c:pt>
                <c:pt idx="148242">
                  <c:v>44126.840277777781</c:v>
                </c:pt>
                <c:pt idx="148243">
                  <c:v>44126.84097222222</c:v>
                </c:pt>
                <c:pt idx="148244">
                  <c:v>44126.841666666667</c:v>
                </c:pt>
                <c:pt idx="148245">
                  <c:v>44126.842361111114</c:v>
                </c:pt>
                <c:pt idx="148246">
                  <c:v>44126.843055555553</c:v>
                </c:pt>
                <c:pt idx="148247">
                  <c:v>44126.84375</c:v>
                </c:pt>
                <c:pt idx="148248">
                  <c:v>44126.844444444447</c:v>
                </c:pt>
                <c:pt idx="148249">
                  <c:v>44126.845138888886</c:v>
                </c:pt>
                <c:pt idx="148250">
                  <c:v>44126.845833333333</c:v>
                </c:pt>
                <c:pt idx="148251">
                  <c:v>44126.84652777778</c:v>
                </c:pt>
                <c:pt idx="148252">
                  <c:v>44126.847222222219</c:v>
                </c:pt>
                <c:pt idx="148253">
                  <c:v>44126.847916666666</c:v>
                </c:pt>
                <c:pt idx="148254">
                  <c:v>44126.848611111112</c:v>
                </c:pt>
                <c:pt idx="148255">
                  <c:v>44126.849305555559</c:v>
                </c:pt>
                <c:pt idx="148256">
                  <c:v>44126.85</c:v>
                </c:pt>
                <c:pt idx="148257">
                  <c:v>44126.850694444445</c:v>
                </c:pt>
                <c:pt idx="148258">
                  <c:v>44126.851388888892</c:v>
                </c:pt>
                <c:pt idx="148259">
                  <c:v>44126.852083333331</c:v>
                </c:pt>
                <c:pt idx="148260">
                  <c:v>44126.852777777778</c:v>
                </c:pt>
                <c:pt idx="148261">
                  <c:v>44126.853472222225</c:v>
                </c:pt>
                <c:pt idx="148262">
                  <c:v>44126.854166666664</c:v>
                </c:pt>
                <c:pt idx="148263">
                  <c:v>44126.854861111111</c:v>
                </c:pt>
                <c:pt idx="148264">
                  <c:v>44126.855555555558</c:v>
                </c:pt>
                <c:pt idx="148265">
                  <c:v>44126.856249999997</c:v>
                </c:pt>
                <c:pt idx="148266">
                  <c:v>44126.856944444444</c:v>
                </c:pt>
                <c:pt idx="148267">
                  <c:v>44126.857638888891</c:v>
                </c:pt>
                <c:pt idx="148268">
                  <c:v>44126.85833333333</c:v>
                </c:pt>
                <c:pt idx="148269">
                  <c:v>44126.859027777777</c:v>
                </c:pt>
                <c:pt idx="148270">
                  <c:v>44126.859722222223</c:v>
                </c:pt>
                <c:pt idx="148271">
                  <c:v>44126.86041666667</c:v>
                </c:pt>
                <c:pt idx="148272">
                  <c:v>44126.861111111109</c:v>
                </c:pt>
                <c:pt idx="148273">
                  <c:v>44126.861805555556</c:v>
                </c:pt>
                <c:pt idx="148274">
                  <c:v>44126.862500000003</c:v>
                </c:pt>
                <c:pt idx="148275">
                  <c:v>44126.863194444442</c:v>
                </c:pt>
                <c:pt idx="148276">
                  <c:v>44126.863888888889</c:v>
                </c:pt>
                <c:pt idx="148277">
                  <c:v>44126.864583333336</c:v>
                </c:pt>
                <c:pt idx="148278">
                  <c:v>44126.865277777775</c:v>
                </c:pt>
                <c:pt idx="148279">
                  <c:v>44126.865972222222</c:v>
                </c:pt>
                <c:pt idx="148280">
                  <c:v>44126.866666666669</c:v>
                </c:pt>
                <c:pt idx="148281">
                  <c:v>44126.867361111108</c:v>
                </c:pt>
                <c:pt idx="148282">
                  <c:v>44126.868055555555</c:v>
                </c:pt>
                <c:pt idx="148283">
                  <c:v>44126.868750000001</c:v>
                </c:pt>
                <c:pt idx="148284">
                  <c:v>44126.869444444441</c:v>
                </c:pt>
                <c:pt idx="148285">
                  <c:v>44126.870138888888</c:v>
                </c:pt>
                <c:pt idx="148286">
                  <c:v>44126.870833333334</c:v>
                </c:pt>
                <c:pt idx="148287">
                  <c:v>44126.871527777781</c:v>
                </c:pt>
                <c:pt idx="148288">
                  <c:v>44126.87222222222</c:v>
                </c:pt>
                <c:pt idx="148289">
                  <c:v>44126.872916666667</c:v>
                </c:pt>
                <c:pt idx="148290">
                  <c:v>44126.873611111114</c:v>
                </c:pt>
                <c:pt idx="148291">
                  <c:v>44126.874305555553</c:v>
                </c:pt>
                <c:pt idx="148292">
                  <c:v>44126.875</c:v>
                </c:pt>
                <c:pt idx="148293">
                  <c:v>44126.875694444447</c:v>
                </c:pt>
                <c:pt idx="148294">
                  <c:v>44126.876388888886</c:v>
                </c:pt>
                <c:pt idx="148295">
                  <c:v>44126.877083333333</c:v>
                </c:pt>
                <c:pt idx="148296">
                  <c:v>44126.87777777778</c:v>
                </c:pt>
                <c:pt idx="148297">
                  <c:v>44126.878472222219</c:v>
                </c:pt>
                <c:pt idx="148298">
                  <c:v>44126.879166666666</c:v>
                </c:pt>
                <c:pt idx="148299">
                  <c:v>44126.879861111112</c:v>
                </c:pt>
                <c:pt idx="148300">
                  <c:v>44126.880555555559</c:v>
                </c:pt>
                <c:pt idx="148301">
                  <c:v>44126.881249999999</c:v>
                </c:pt>
                <c:pt idx="148302">
                  <c:v>44126.881944444445</c:v>
                </c:pt>
                <c:pt idx="148303">
                  <c:v>44126.882638888892</c:v>
                </c:pt>
                <c:pt idx="148304">
                  <c:v>44126.883333333331</c:v>
                </c:pt>
                <c:pt idx="148305">
                  <c:v>44126.884027777778</c:v>
                </c:pt>
                <c:pt idx="148306">
                  <c:v>44126.884722222225</c:v>
                </c:pt>
                <c:pt idx="148307">
                  <c:v>44126.885416666664</c:v>
                </c:pt>
                <c:pt idx="148308">
                  <c:v>44126.886111111111</c:v>
                </c:pt>
                <c:pt idx="148309">
                  <c:v>44126.886805555558</c:v>
                </c:pt>
                <c:pt idx="148310">
                  <c:v>44126.887499999997</c:v>
                </c:pt>
                <c:pt idx="148311">
                  <c:v>44126.888194444444</c:v>
                </c:pt>
                <c:pt idx="148312">
                  <c:v>44126.888888888891</c:v>
                </c:pt>
                <c:pt idx="148313">
                  <c:v>44126.88958333333</c:v>
                </c:pt>
                <c:pt idx="148314">
                  <c:v>44126.890277777777</c:v>
                </c:pt>
                <c:pt idx="148315">
                  <c:v>44126.890972222223</c:v>
                </c:pt>
                <c:pt idx="148316">
                  <c:v>44126.89166666667</c:v>
                </c:pt>
                <c:pt idx="148317">
                  <c:v>44126.892361111109</c:v>
                </c:pt>
                <c:pt idx="148318">
                  <c:v>44126.893055555556</c:v>
                </c:pt>
                <c:pt idx="148319">
                  <c:v>44126.893750000003</c:v>
                </c:pt>
                <c:pt idx="148320">
                  <c:v>44126.894444444442</c:v>
                </c:pt>
                <c:pt idx="148321">
                  <c:v>44126.895138888889</c:v>
                </c:pt>
                <c:pt idx="148322">
                  <c:v>44126.895833333336</c:v>
                </c:pt>
                <c:pt idx="148323">
                  <c:v>44126.896527777775</c:v>
                </c:pt>
                <c:pt idx="148324">
                  <c:v>44126.897222222222</c:v>
                </c:pt>
                <c:pt idx="148325">
                  <c:v>44126.897916666669</c:v>
                </c:pt>
                <c:pt idx="148326">
                  <c:v>44126.898611111108</c:v>
                </c:pt>
                <c:pt idx="148327">
                  <c:v>44126.899305555555</c:v>
                </c:pt>
                <c:pt idx="148328">
                  <c:v>44126.9</c:v>
                </c:pt>
                <c:pt idx="148329">
                  <c:v>44126.900694444441</c:v>
                </c:pt>
                <c:pt idx="148330">
                  <c:v>44126.901388888888</c:v>
                </c:pt>
                <c:pt idx="148331">
                  <c:v>44126.902083333334</c:v>
                </c:pt>
                <c:pt idx="148332">
                  <c:v>44126.902777777781</c:v>
                </c:pt>
                <c:pt idx="148333">
                  <c:v>44126.90347222222</c:v>
                </c:pt>
                <c:pt idx="148334">
                  <c:v>44126.904166666667</c:v>
                </c:pt>
                <c:pt idx="148335">
                  <c:v>44126.904861111114</c:v>
                </c:pt>
                <c:pt idx="148336">
                  <c:v>44126.905555555553</c:v>
                </c:pt>
                <c:pt idx="148337">
                  <c:v>44126.90625</c:v>
                </c:pt>
                <c:pt idx="148338">
                  <c:v>44126.906944444447</c:v>
                </c:pt>
                <c:pt idx="148339">
                  <c:v>44126.907638888886</c:v>
                </c:pt>
                <c:pt idx="148340">
                  <c:v>44126.908333333333</c:v>
                </c:pt>
                <c:pt idx="148341">
                  <c:v>44126.90902777778</c:v>
                </c:pt>
                <c:pt idx="148342">
                  <c:v>44126.909722222219</c:v>
                </c:pt>
                <c:pt idx="148343">
                  <c:v>44126.910416666666</c:v>
                </c:pt>
                <c:pt idx="148344">
                  <c:v>44126.911111111112</c:v>
                </c:pt>
                <c:pt idx="148345">
                  <c:v>44126.911805555559</c:v>
                </c:pt>
                <c:pt idx="148346">
                  <c:v>44126.912499999999</c:v>
                </c:pt>
                <c:pt idx="148347">
                  <c:v>44126.913194444445</c:v>
                </c:pt>
                <c:pt idx="148348">
                  <c:v>44126.913888888892</c:v>
                </c:pt>
                <c:pt idx="148349">
                  <c:v>44126.914583333331</c:v>
                </c:pt>
                <c:pt idx="148350">
                  <c:v>44126.915277777778</c:v>
                </c:pt>
                <c:pt idx="148351">
                  <c:v>44126.915972222225</c:v>
                </c:pt>
                <c:pt idx="148352">
                  <c:v>44126.916666666664</c:v>
                </c:pt>
                <c:pt idx="148353">
                  <c:v>44126.917361111111</c:v>
                </c:pt>
                <c:pt idx="148354">
                  <c:v>44126.918055555558</c:v>
                </c:pt>
                <c:pt idx="148355">
                  <c:v>44126.918749999997</c:v>
                </c:pt>
                <c:pt idx="148356">
                  <c:v>44126.919444444444</c:v>
                </c:pt>
                <c:pt idx="148357">
                  <c:v>44126.920138888891</c:v>
                </c:pt>
                <c:pt idx="148358">
                  <c:v>44126.92083333333</c:v>
                </c:pt>
                <c:pt idx="148359">
                  <c:v>44126.921527777777</c:v>
                </c:pt>
                <c:pt idx="148360">
                  <c:v>44126.922222222223</c:v>
                </c:pt>
                <c:pt idx="148361">
                  <c:v>44126.92291666667</c:v>
                </c:pt>
                <c:pt idx="148362">
                  <c:v>44126.923611111109</c:v>
                </c:pt>
                <c:pt idx="148363">
                  <c:v>44126.924305555556</c:v>
                </c:pt>
                <c:pt idx="148364">
                  <c:v>44126.925000000003</c:v>
                </c:pt>
                <c:pt idx="148365">
                  <c:v>44126.925694444442</c:v>
                </c:pt>
                <c:pt idx="148366">
                  <c:v>44126.926388888889</c:v>
                </c:pt>
                <c:pt idx="148367">
                  <c:v>44126.927083333336</c:v>
                </c:pt>
                <c:pt idx="148368">
                  <c:v>44126.927777777775</c:v>
                </c:pt>
                <c:pt idx="148369">
                  <c:v>44126.928472222222</c:v>
                </c:pt>
                <c:pt idx="148370">
                  <c:v>44126.929166666669</c:v>
                </c:pt>
                <c:pt idx="148371">
                  <c:v>44126.929861111108</c:v>
                </c:pt>
                <c:pt idx="148372">
                  <c:v>44126.930555555555</c:v>
                </c:pt>
                <c:pt idx="148373">
                  <c:v>44126.931250000001</c:v>
                </c:pt>
                <c:pt idx="148374">
                  <c:v>44126.931944444441</c:v>
                </c:pt>
                <c:pt idx="148375">
                  <c:v>44126.932638888888</c:v>
                </c:pt>
                <c:pt idx="148376">
                  <c:v>44126.933333333334</c:v>
                </c:pt>
                <c:pt idx="148377">
                  <c:v>44126.934027777781</c:v>
                </c:pt>
                <c:pt idx="148378">
                  <c:v>44126.93472222222</c:v>
                </c:pt>
                <c:pt idx="148379">
                  <c:v>44126.935416666667</c:v>
                </c:pt>
                <c:pt idx="148380">
                  <c:v>44126.936111111114</c:v>
                </c:pt>
                <c:pt idx="148381">
                  <c:v>44126.936805555553</c:v>
                </c:pt>
                <c:pt idx="148382">
                  <c:v>44126.9375</c:v>
                </c:pt>
                <c:pt idx="148383">
                  <c:v>44126.938194444447</c:v>
                </c:pt>
                <c:pt idx="148384">
                  <c:v>44126.938888888886</c:v>
                </c:pt>
                <c:pt idx="148385">
                  <c:v>44126.939583333333</c:v>
                </c:pt>
                <c:pt idx="148386">
                  <c:v>44126.94027777778</c:v>
                </c:pt>
                <c:pt idx="148387">
                  <c:v>44126.940972222219</c:v>
                </c:pt>
                <c:pt idx="148388">
                  <c:v>44126.941666666666</c:v>
                </c:pt>
                <c:pt idx="148389">
                  <c:v>44126.942361111112</c:v>
                </c:pt>
                <c:pt idx="148390">
                  <c:v>44126.943055555559</c:v>
                </c:pt>
                <c:pt idx="148391">
                  <c:v>44126.943749999999</c:v>
                </c:pt>
                <c:pt idx="148392">
                  <c:v>44126.944444444445</c:v>
                </c:pt>
                <c:pt idx="148393">
                  <c:v>44126.945138888892</c:v>
                </c:pt>
                <c:pt idx="148394">
                  <c:v>44126.945833333331</c:v>
                </c:pt>
                <c:pt idx="148395">
                  <c:v>44126.946527777778</c:v>
                </c:pt>
                <c:pt idx="148396">
                  <c:v>44126.947222222225</c:v>
                </c:pt>
                <c:pt idx="148397">
                  <c:v>44126.947916666664</c:v>
                </c:pt>
                <c:pt idx="148398">
                  <c:v>44126.948611111111</c:v>
                </c:pt>
                <c:pt idx="148399">
                  <c:v>44126.949305555558</c:v>
                </c:pt>
                <c:pt idx="148400">
                  <c:v>44126.95</c:v>
                </c:pt>
                <c:pt idx="148401">
                  <c:v>44126.950694444444</c:v>
                </c:pt>
                <c:pt idx="148402">
                  <c:v>44126.951388888891</c:v>
                </c:pt>
                <c:pt idx="148403">
                  <c:v>44126.95208333333</c:v>
                </c:pt>
                <c:pt idx="148404">
                  <c:v>44126.952777777777</c:v>
                </c:pt>
                <c:pt idx="148405">
                  <c:v>44126.953472222223</c:v>
                </c:pt>
                <c:pt idx="148406">
                  <c:v>44126.95416666667</c:v>
                </c:pt>
                <c:pt idx="148407">
                  <c:v>44126.954861111109</c:v>
                </c:pt>
                <c:pt idx="148408">
                  <c:v>44126.955555555556</c:v>
                </c:pt>
                <c:pt idx="148409">
                  <c:v>44126.956250000003</c:v>
                </c:pt>
                <c:pt idx="148410">
                  <c:v>44126.956944444442</c:v>
                </c:pt>
                <c:pt idx="148411">
                  <c:v>44126.957638888889</c:v>
                </c:pt>
                <c:pt idx="148412">
                  <c:v>44126.958333333336</c:v>
                </c:pt>
                <c:pt idx="148413">
                  <c:v>44126.959027777775</c:v>
                </c:pt>
                <c:pt idx="148414">
                  <c:v>44126.959722222222</c:v>
                </c:pt>
                <c:pt idx="148415">
                  <c:v>44126.960416666669</c:v>
                </c:pt>
                <c:pt idx="148416">
                  <c:v>44126.961111111108</c:v>
                </c:pt>
                <c:pt idx="148417">
                  <c:v>44126.961805555555</c:v>
                </c:pt>
                <c:pt idx="148418">
                  <c:v>44126.962500000001</c:v>
                </c:pt>
                <c:pt idx="148419">
                  <c:v>44126.963194444441</c:v>
                </c:pt>
                <c:pt idx="148420">
                  <c:v>44126.963888888888</c:v>
                </c:pt>
                <c:pt idx="148421">
                  <c:v>44126.964583333334</c:v>
                </c:pt>
                <c:pt idx="148422">
                  <c:v>44126.965277777781</c:v>
                </c:pt>
                <c:pt idx="148423">
                  <c:v>44126.96597222222</c:v>
                </c:pt>
                <c:pt idx="148424">
                  <c:v>44126.966666666667</c:v>
                </c:pt>
                <c:pt idx="148425">
                  <c:v>44126.967361111114</c:v>
                </c:pt>
                <c:pt idx="148426">
                  <c:v>44126.968055555553</c:v>
                </c:pt>
                <c:pt idx="148427">
                  <c:v>44126.96875</c:v>
                </c:pt>
                <c:pt idx="148428">
                  <c:v>44126.969444444447</c:v>
                </c:pt>
                <c:pt idx="148429">
                  <c:v>44126.970138888886</c:v>
                </c:pt>
                <c:pt idx="148430">
                  <c:v>44126.970833333333</c:v>
                </c:pt>
                <c:pt idx="148431">
                  <c:v>44126.97152777778</c:v>
                </c:pt>
                <c:pt idx="148432">
                  <c:v>44126.972222222219</c:v>
                </c:pt>
                <c:pt idx="148433">
                  <c:v>44126.972916666666</c:v>
                </c:pt>
                <c:pt idx="148434">
                  <c:v>44126.973611111112</c:v>
                </c:pt>
                <c:pt idx="148435">
                  <c:v>44126.974305555559</c:v>
                </c:pt>
                <c:pt idx="148436">
                  <c:v>44126.974999999999</c:v>
                </c:pt>
                <c:pt idx="148437">
                  <c:v>44126.975694444445</c:v>
                </c:pt>
                <c:pt idx="148438">
                  <c:v>44126.976388888892</c:v>
                </c:pt>
                <c:pt idx="148439">
                  <c:v>44126.977083333331</c:v>
                </c:pt>
                <c:pt idx="148440">
                  <c:v>44126.977777777778</c:v>
                </c:pt>
                <c:pt idx="148441">
                  <c:v>44126.978472222225</c:v>
                </c:pt>
                <c:pt idx="148442">
                  <c:v>44126.979166666664</c:v>
                </c:pt>
                <c:pt idx="148443">
                  <c:v>44126.979861111111</c:v>
                </c:pt>
                <c:pt idx="148444">
                  <c:v>44126.980555555558</c:v>
                </c:pt>
                <c:pt idx="148445">
                  <c:v>44126.981249999997</c:v>
                </c:pt>
                <c:pt idx="148446">
                  <c:v>44126.981944444444</c:v>
                </c:pt>
                <c:pt idx="148447">
                  <c:v>44126.982638888891</c:v>
                </c:pt>
                <c:pt idx="148448">
                  <c:v>44126.98333333333</c:v>
                </c:pt>
                <c:pt idx="148449">
                  <c:v>44126.984027777777</c:v>
                </c:pt>
                <c:pt idx="148450">
                  <c:v>44126.984722222223</c:v>
                </c:pt>
                <c:pt idx="148451">
                  <c:v>44126.98541666667</c:v>
                </c:pt>
                <c:pt idx="148452">
                  <c:v>44126.986111111109</c:v>
                </c:pt>
                <c:pt idx="148453">
                  <c:v>44126.986805555556</c:v>
                </c:pt>
                <c:pt idx="148454">
                  <c:v>44126.987500000003</c:v>
                </c:pt>
                <c:pt idx="148455">
                  <c:v>44126.988194444442</c:v>
                </c:pt>
                <c:pt idx="148456">
                  <c:v>44126.988888888889</c:v>
                </c:pt>
                <c:pt idx="148457">
                  <c:v>44126.989583333336</c:v>
                </c:pt>
                <c:pt idx="148458">
                  <c:v>44126.990277777775</c:v>
                </c:pt>
                <c:pt idx="148459">
                  <c:v>44126.990972222222</c:v>
                </c:pt>
                <c:pt idx="148460">
                  <c:v>44126.991666666669</c:v>
                </c:pt>
                <c:pt idx="148461">
                  <c:v>44126.992361111108</c:v>
                </c:pt>
                <c:pt idx="148462">
                  <c:v>44126.993055555555</c:v>
                </c:pt>
                <c:pt idx="148463">
                  <c:v>44126.993750000001</c:v>
                </c:pt>
                <c:pt idx="148464">
                  <c:v>44126.994444444441</c:v>
                </c:pt>
                <c:pt idx="148465">
                  <c:v>44126.995138888888</c:v>
                </c:pt>
                <c:pt idx="148466">
                  <c:v>44126.995833333334</c:v>
                </c:pt>
                <c:pt idx="148467">
                  <c:v>44126.996527777781</c:v>
                </c:pt>
                <c:pt idx="148468">
                  <c:v>44126.99722222222</c:v>
                </c:pt>
                <c:pt idx="148469">
                  <c:v>44126.997916666667</c:v>
                </c:pt>
                <c:pt idx="148470">
                  <c:v>44126.998611111114</c:v>
                </c:pt>
                <c:pt idx="148471">
                  <c:v>44126.999305555553</c:v>
                </c:pt>
                <c:pt idx="148472">
                  <c:v>44127</c:v>
                </c:pt>
                <c:pt idx="148473">
                  <c:v>44127.000694444447</c:v>
                </c:pt>
                <c:pt idx="148474">
                  <c:v>44127.001388888886</c:v>
                </c:pt>
                <c:pt idx="148475">
                  <c:v>44127.002083333333</c:v>
                </c:pt>
                <c:pt idx="148476">
                  <c:v>44127.00277777778</c:v>
                </c:pt>
                <c:pt idx="148477">
                  <c:v>44127.003472222219</c:v>
                </c:pt>
                <c:pt idx="148478">
                  <c:v>44127.004166666666</c:v>
                </c:pt>
                <c:pt idx="148479">
                  <c:v>44127.004861111112</c:v>
                </c:pt>
                <c:pt idx="148480">
                  <c:v>44127.005555555559</c:v>
                </c:pt>
                <c:pt idx="148481">
                  <c:v>44127.006249999999</c:v>
                </c:pt>
                <c:pt idx="148482">
                  <c:v>44127.006944444445</c:v>
                </c:pt>
                <c:pt idx="148483">
                  <c:v>44127.007638888892</c:v>
                </c:pt>
                <c:pt idx="148484">
                  <c:v>44127.008333333331</c:v>
                </c:pt>
                <c:pt idx="148485">
                  <c:v>44127.009027777778</c:v>
                </c:pt>
                <c:pt idx="148486">
                  <c:v>44127.009722222225</c:v>
                </c:pt>
                <c:pt idx="148487">
                  <c:v>44127.010416666664</c:v>
                </c:pt>
                <c:pt idx="148488">
                  <c:v>44127.011111111111</c:v>
                </c:pt>
                <c:pt idx="148489">
                  <c:v>44127.011805555558</c:v>
                </c:pt>
                <c:pt idx="148490">
                  <c:v>44127.012499999997</c:v>
                </c:pt>
                <c:pt idx="148491">
                  <c:v>44127.013194444444</c:v>
                </c:pt>
                <c:pt idx="148492">
                  <c:v>44127.013888888891</c:v>
                </c:pt>
                <c:pt idx="148493">
                  <c:v>44127.01458333333</c:v>
                </c:pt>
                <c:pt idx="148494">
                  <c:v>44127.015277777777</c:v>
                </c:pt>
                <c:pt idx="148495">
                  <c:v>44127.015972222223</c:v>
                </c:pt>
                <c:pt idx="148496">
                  <c:v>44127.01666666667</c:v>
                </c:pt>
                <c:pt idx="148497">
                  <c:v>44127.017361111109</c:v>
                </c:pt>
                <c:pt idx="148498">
                  <c:v>44127.018055555556</c:v>
                </c:pt>
                <c:pt idx="148499">
                  <c:v>44127.018750000003</c:v>
                </c:pt>
                <c:pt idx="148500">
                  <c:v>44127.019444444442</c:v>
                </c:pt>
                <c:pt idx="148501">
                  <c:v>44127.020138888889</c:v>
                </c:pt>
                <c:pt idx="148502">
                  <c:v>44127.020833333336</c:v>
                </c:pt>
                <c:pt idx="148503">
                  <c:v>44127.021527777775</c:v>
                </c:pt>
                <c:pt idx="148504">
                  <c:v>44127.022222222222</c:v>
                </c:pt>
                <c:pt idx="148505">
                  <c:v>44127.022916666669</c:v>
                </c:pt>
                <c:pt idx="148506">
                  <c:v>44127.023611111108</c:v>
                </c:pt>
                <c:pt idx="148507">
                  <c:v>44127.024305555555</c:v>
                </c:pt>
                <c:pt idx="148508">
                  <c:v>44127.025000000001</c:v>
                </c:pt>
                <c:pt idx="148509">
                  <c:v>44127.025694444441</c:v>
                </c:pt>
                <c:pt idx="148510">
                  <c:v>44127.026388888888</c:v>
                </c:pt>
                <c:pt idx="148511">
                  <c:v>44127.027083333334</c:v>
                </c:pt>
                <c:pt idx="148512">
                  <c:v>44127.027777777781</c:v>
                </c:pt>
                <c:pt idx="148513">
                  <c:v>44127.02847222222</c:v>
                </c:pt>
                <c:pt idx="148514">
                  <c:v>44127.029166666667</c:v>
                </c:pt>
                <c:pt idx="148515">
                  <c:v>44127.029861111114</c:v>
                </c:pt>
                <c:pt idx="148516">
                  <c:v>44127.030555555553</c:v>
                </c:pt>
                <c:pt idx="148517">
                  <c:v>44127.03125</c:v>
                </c:pt>
                <c:pt idx="148518">
                  <c:v>44127.031944444447</c:v>
                </c:pt>
                <c:pt idx="148519">
                  <c:v>44127.032638888886</c:v>
                </c:pt>
                <c:pt idx="148520">
                  <c:v>44127.033333333333</c:v>
                </c:pt>
                <c:pt idx="148521">
                  <c:v>44127.03402777778</c:v>
                </c:pt>
                <c:pt idx="148522">
                  <c:v>44127.034722222219</c:v>
                </c:pt>
                <c:pt idx="148523">
                  <c:v>44127.035416666666</c:v>
                </c:pt>
                <c:pt idx="148524">
                  <c:v>44127.036111111112</c:v>
                </c:pt>
                <c:pt idx="148525">
                  <c:v>44127.036805555559</c:v>
                </c:pt>
                <c:pt idx="148526">
                  <c:v>44127.037499999999</c:v>
                </c:pt>
                <c:pt idx="148527">
                  <c:v>44127.038194444445</c:v>
                </c:pt>
                <c:pt idx="148528">
                  <c:v>44127.038888888892</c:v>
                </c:pt>
                <c:pt idx="148529">
                  <c:v>44127.039583333331</c:v>
                </c:pt>
                <c:pt idx="148530">
                  <c:v>44127.040277777778</c:v>
                </c:pt>
                <c:pt idx="148531">
                  <c:v>44127.040972222225</c:v>
                </c:pt>
                <c:pt idx="148532">
                  <c:v>44127.041666666664</c:v>
                </c:pt>
                <c:pt idx="148533">
                  <c:v>44127.042361111111</c:v>
                </c:pt>
                <c:pt idx="148534">
                  <c:v>44127.043055555558</c:v>
                </c:pt>
                <c:pt idx="148535">
                  <c:v>44127.043749999997</c:v>
                </c:pt>
                <c:pt idx="148536">
                  <c:v>44127.044444444444</c:v>
                </c:pt>
                <c:pt idx="148537">
                  <c:v>44127.045138888891</c:v>
                </c:pt>
                <c:pt idx="148538">
                  <c:v>44127.04583333333</c:v>
                </c:pt>
                <c:pt idx="148539">
                  <c:v>44127.046527777777</c:v>
                </c:pt>
                <c:pt idx="148540">
                  <c:v>44127.047222222223</c:v>
                </c:pt>
                <c:pt idx="148541">
                  <c:v>44127.04791666667</c:v>
                </c:pt>
                <c:pt idx="148542">
                  <c:v>44127.048611111109</c:v>
                </c:pt>
                <c:pt idx="148543">
                  <c:v>44127.049305555556</c:v>
                </c:pt>
                <c:pt idx="148544">
                  <c:v>44127.05</c:v>
                </c:pt>
                <c:pt idx="148545">
                  <c:v>44127.050694444442</c:v>
                </c:pt>
                <c:pt idx="148546">
                  <c:v>44127.051388888889</c:v>
                </c:pt>
                <c:pt idx="148547">
                  <c:v>44127.052083333336</c:v>
                </c:pt>
                <c:pt idx="148548">
                  <c:v>44127.052777777775</c:v>
                </c:pt>
                <c:pt idx="148549">
                  <c:v>44127.053472222222</c:v>
                </c:pt>
                <c:pt idx="148550">
                  <c:v>44127.054166666669</c:v>
                </c:pt>
                <c:pt idx="148551">
                  <c:v>44127.054861111108</c:v>
                </c:pt>
                <c:pt idx="148552">
                  <c:v>44127.055555555555</c:v>
                </c:pt>
                <c:pt idx="148553">
                  <c:v>44127.056250000001</c:v>
                </c:pt>
                <c:pt idx="148554">
                  <c:v>44127.056944444441</c:v>
                </c:pt>
                <c:pt idx="148555">
                  <c:v>44127.057638888888</c:v>
                </c:pt>
                <c:pt idx="148556">
                  <c:v>44127.058333333334</c:v>
                </c:pt>
                <c:pt idx="148557">
                  <c:v>44127.059027777781</c:v>
                </c:pt>
                <c:pt idx="148558">
                  <c:v>44127.05972222222</c:v>
                </c:pt>
                <c:pt idx="148559">
                  <c:v>44127.060416666667</c:v>
                </c:pt>
                <c:pt idx="148560">
                  <c:v>44127.061111111114</c:v>
                </c:pt>
                <c:pt idx="148561">
                  <c:v>44127.061805555553</c:v>
                </c:pt>
                <c:pt idx="148562">
                  <c:v>44127.0625</c:v>
                </c:pt>
                <c:pt idx="148563">
                  <c:v>44127.063194444447</c:v>
                </c:pt>
                <c:pt idx="148564">
                  <c:v>44127.063888888886</c:v>
                </c:pt>
                <c:pt idx="148565">
                  <c:v>44127.064583333333</c:v>
                </c:pt>
                <c:pt idx="148566">
                  <c:v>44127.06527777778</c:v>
                </c:pt>
                <c:pt idx="148567">
                  <c:v>44127.065972222219</c:v>
                </c:pt>
                <c:pt idx="148568">
                  <c:v>44127.066666666666</c:v>
                </c:pt>
                <c:pt idx="148569">
                  <c:v>44127.067361111112</c:v>
                </c:pt>
                <c:pt idx="148570">
                  <c:v>44127.068055555559</c:v>
                </c:pt>
                <c:pt idx="148571">
                  <c:v>44127.068749999999</c:v>
                </c:pt>
                <c:pt idx="148572">
                  <c:v>44127.069444444445</c:v>
                </c:pt>
                <c:pt idx="148573">
                  <c:v>44127.070138888892</c:v>
                </c:pt>
                <c:pt idx="148574">
                  <c:v>44127.070833333331</c:v>
                </c:pt>
                <c:pt idx="148575">
                  <c:v>44127.071527777778</c:v>
                </c:pt>
                <c:pt idx="148576">
                  <c:v>44127.072222222225</c:v>
                </c:pt>
                <c:pt idx="148577">
                  <c:v>44127.072916666664</c:v>
                </c:pt>
                <c:pt idx="148578">
                  <c:v>44127.073611111111</c:v>
                </c:pt>
                <c:pt idx="148579">
                  <c:v>44127.074305555558</c:v>
                </c:pt>
                <c:pt idx="148580">
                  <c:v>44127.074999999997</c:v>
                </c:pt>
                <c:pt idx="148581">
                  <c:v>44127.075694444444</c:v>
                </c:pt>
                <c:pt idx="148582">
                  <c:v>44127.076388888891</c:v>
                </c:pt>
                <c:pt idx="148583">
                  <c:v>44127.07708333333</c:v>
                </c:pt>
                <c:pt idx="148584">
                  <c:v>44127.077777777777</c:v>
                </c:pt>
                <c:pt idx="148585">
                  <c:v>44127.078472222223</c:v>
                </c:pt>
                <c:pt idx="148586">
                  <c:v>44127.07916666667</c:v>
                </c:pt>
                <c:pt idx="148587">
                  <c:v>44127.079861111109</c:v>
                </c:pt>
                <c:pt idx="148588">
                  <c:v>44127.080555555556</c:v>
                </c:pt>
                <c:pt idx="148589">
                  <c:v>44127.081250000003</c:v>
                </c:pt>
                <c:pt idx="148590">
                  <c:v>44127.081944444442</c:v>
                </c:pt>
                <c:pt idx="148591">
                  <c:v>44127.082638888889</c:v>
                </c:pt>
                <c:pt idx="148592">
                  <c:v>44127.083333333336</c:v>
                </c:pt>
                <c:pt idx="148593">
                  <c:v>44127.084027777775</c:v>
                </c:pt>
                <c:pt idx="148594">
                  <c:v>44127.084722222222</c:v>
                </c:pt>
                <c:pt idx="148595">
                  <c:v>44127.085416666669</c:v>
                </c:pt>
                <c:pt idx="148596">
                  <c:v>44127.086111111108</c:v>
                </c:pt>
                <c:pt idx="148597">
                  <c:v>44127.086805555555</c:v>
                </c:pt>
                <c:pt idx="148598">
                  <c:v>44127.087500000001</c:v>
                </c:pt>
                <c:pt idx="148599">
                  <c:v>44127.088194444441</c:v>
                </c:pt>
                <c:pt idx="148600">
                  <c:v>44127.088888888888</c:v>
                </c:pt>
                <c:pt idx="148601">
                  <c:v>44127.089583333334</c:v>
                </c:pt>
                <c:pt idx="148602">
                  <c:v>44127.090277777781</c:v>
                </c:pt>
                <c:pt idx="148603">
                  <c:v>44127.09097222222</c:v>
                </c:pt>
                <c:pt idx="148604">
                  <c:v>44127.091666666667</c:v>
                </c:pt>
                <c:pt idx="148605">
                  <c:v>44127.092361111114</c:v>
                </c:pt>
                <c:pt idx="148606">
                  <c:v>44127.093055555553</c:v>
                </c:pt>
                <c:pt idx="148607">
                  <c:v>44127.09375</c:v>
                </c:pt>
                <c:pt idx="148608">
                  <c:v>44127.094444444447</c:v>
                </c:pt>
                <c:pt idx="148609">
                  <c:v>44127.095138888886</c:v>
                </c:pt>
                <c:pt idx="148610">
                  <c:v>44127.095833333333</c:v>
                </c:pt>
                <c:pt idx="148611">
                  <c:v>44127.09652777778</c:v>
                </c:pt>
                <c:pt idx="148612">
                  <c:v>44127.097222222219</c:v>
                </c:pt>
                <c:pt idx="148613">
                  <c:v>44127.097916666666</c:v>
                </c:pt>
                <c:pt idx="148614">
                  <c:v>44127.098611111112</c:v>
                </c:pt>
                <c:pt idx="148615">
                  <c:v>44127.099305555559</c:v>
                </c:pt>
                <c:pt idx="148616">
                  <c:v>44127.1</c:v>
                </c:pt>
                <c:pt idx="148617">
                  <c:v>44127.100694444445</c:v>
                </c:pt>
                <c:pt idx="148618">
                  <c:v>44127.101388888892</c:v>
                </c:pt>
                <c:pt idx="148619">
                  <c:v>44127.102083333331</c:v>
                </c:pt>
                <c:pt idx="148620">
                  <c:v>44127.102777777778</c:v>
                </c:pt>
                <c:pt idx="148621">
                  <c:v>44127.103472222225</c:v>
                </c:pt>
                <c:pt idx="148622">
                  <c:v>44127.104166666664</c:v>
                </c:pt>
                <c:pt idx="148623">
                  <c:v>44127.104861111111</c:v>
                </c:pt>
                <c:pt idx="148624">
                  <c:v>44127.105555555558</c:v>
                </c:pt>
                <c:pt idx="148625">
                  <c:v>44127.106249999997</c:v>
                </c:pt>
                <c:pt idx="148626">
                  <c:v>44127.106944444444</c:v>
                </c:pt>
                <c:pt idx="148627">
                  <c:v>44127.107638888891</c:v>
                </c:pt>
                <c:pt idx="148628">
                  <c:v>44127.10833333333</c:v>
                </c:pt>
                <c:pt idx="148629">
                  <c:v>44127.109027777777</c:v>
                </c:pt>
                <c:pt idx="148630">
                  <c:v>44127.109722222223</c:v>
                </c:pt>
                <c:pt idx="148631">
                  <c:v>44127.11041666667</c:v>
                </c:pt>
                <c:pt idx="148632">
                  <c:v>44127.111111111109</c:v>
                </c:pt>
                <c:pt idx="148633">
                  <c:v>44127.111805555556</c:v>
                </c:pt>
                <c:pt idx="148634">
                  <c:v>44127.112500000003</c:v>
                </c:pt>
                <c:pt idx="148635">
                  <c:v>44127.113194444442</c:v>
                </c:pt>
                <c:pt idx="148636">
                  <c:v>44127.113888888889</c:v>
                </c:pt>
                <c:pt idx="148637">
                  <c:v>44127.114583333336</c:v>
                </c:pt>
                <c:pt idx="148638">
                  <c:v>44127.115277777775</c:v>
                </c:pt>
                <c:pt idx="148639">
                  <c:v>44127.115972222222</c:v>
                </c:pt>
                <c:pt idx="148640">
                  <c:v>44127.116666666669</c:v>
                </c:pt>
                <c:pt idx="148641">
                  <c:v>44127.117361111108</c:v>
                </c:pt>
                <c:pt idx="148642">
                  <c:v>44127.118055555555</c:v>
                </c:pt>
                <c:pt idx="148643">
                  <c:v>44127.118750000001</c:v>
                </c:pt>
                <c:pt idx="148644">
                  <c:v>44127.119444444441</c:v>
                </c:pt>
                <c:pt idx="148645">
                  <c:v>44127.120138888888</c:v>
                </c:pt>
                <c:pt idx="148646">
                  <c:v>44127.120833333334</c:v>
                </c:pt>
                <c:pt idx="148647">
                  <c:v>44127.121527777781</c:v>
                </c:pt>
                <c:pt idx="148648">
                  <c:v>44127.12222222222</c:v>
                </c:pt>
                <c:pt idx="148649">
                  <c:v>44127.122916666667</c:v>
                </c:pt>
                <c:pt idx="148650">
                  <c:v>44127.123611111114</c:v>
                </c:pt>
                <c:pt idx="148651">
                  <c:v>44127.124305555553</c:v>
                </c:pt>
                <c:pt idx="148652">
                  <c:v>44127.125</c:v>
                </c:pt>
                <c:pt idx="148653">
                  <c:v>44127.125694444447</c:v>
                </c:pt>
                <c:pt idx="148654">
                  <c:v>44127.126388888886</c:v>
                </c:pt>
                <c:pt idx="148655">
                  <c:v>44127.127083333333</c:v>
                </c:pt>
                <c:pt idx="148656">
                  <c:v>44127.12777777778</c:v>
                </c:pt>
                <c:pt idx="148657">
                  <c:v>44127.128472222219</c:v>
                </c:pt>
                <c:pt idx="148658">
                  <c:v>44127.129166666666</c:v>
                </c:pt>
                <c:pt idx="148659">
                  <c:v>44127.129861111112</c:v>
                </c:pt>
                <c:pt idx="148660">
                  <c:v>44127.130555555559</c:v>
                </c:pt>
                <c:pt idx="148661">
                  <c:v>44127.131249999999</c:v>
                </c:pt>
                <c:pt idx="148662">
                  <c:v>44127.131944444445</c:v>
                </c:pt>
                <c:pt idx="148663">
                  <c:v>44127.132638888892</c:v>
                </c:pt>
                <c:pt idx="148664">
                  <c:v>44127.133333333331</c:v>
                </c:pt>
                <c:pt idx="148665">
                  <c:v>44127.134027777778</c:v>
                </c:pt>
                <c:pt idx="148666">
                  <c:v>44127.134722222225</c:v>
                </c:pt>
                <c:pt idx="148667">
                  <c:v>44127.135416666664</c:v>
                </c:pt>
                <c:pt idx="148668">
                  <c:v>44127.136111111111</c:v>
                </c:pt>
                <c:pt idx="148669">
                  <c:v>44127.136805555558</c:v>
                </c:pt>
                <c:pt idx="148670">
                  <c:v>44127.137499999997</c:v>
                </c:pt>
                <c:pt idx="148671">
                  <c:v>44127.138194444444</c:v>
                </c:pt>
                <c:pt idx="148672">
                  <c:v>44127.138888888891</c:v>
                </c:pt>
                <c:pt idx="148673">
                  <c:v>44127.13958333333</c:v>
                </c:pt>
                <c:pt idx="148674">
                  <c:v>44127.140277777777</c:v>
                </c:pt>
                <c:pt idx="148675">
                  <c:v>44127.140972222223</c:v>
                </c:pt>
                <c:pt idx="148676">
                  <c:v>44127.14166666667</c:v>
                </c:pt>
                <c:pt idx="148677">
                  <c:v>44127.142361111109</c:v>
                </c:pt>
                <c:pt idx="148678">
                  <c:v>44127.143055555556</c:v>
                </c:pt>
                <c:pt idx="148679">
                  <c:v>44127.143750000003</c:v>
                </c:pt>
                <c:pt idx="148680">
                  <c:v>44127.144444444442</c:v>
                </c:pt>
                <c:pt idx="148681">
                  <c:v>44127.145138888889</c:v>
                </c:pt>
                <c:pt idx="148682">
                  <c:v>44127.145833333336</c:v>
                </c:pt>
                <c:pt idx="148683">
                  <c:v>44127.146527777775</c:v>
                </c:pt>
                <c:pt idx="148684">
                  <c:v>44127.147222222222</c:v>
                </c:pt>
                <c:pt idx="148685">
                  <c:v>44127.147916666669</c:v>
                </c:pt>
                <c:pt idx="148686">
                  <c:v>44127.148611111108</c:v>
                </c:pt>
                <c:pt idx="148687">
                  <c:v>44127.149305555555</c:v>
                </c:pt>
                <c:pt idx="148688">
                  <c:v>44127.15</c:v>
                </c:pt>
                <c:pt idx="148689">
                  <c:v>44127.150694444441</c:v>
                </c:pt>
                <c:pt idx="148690">
                  <c:v>44127.151388888888</c:v>
                </c:pt>
                <c:pt idx="148691">
                  <c:v>44127.152083333334</c:v>
                </c:pt>
                <c:pt idx="148692">
                  <c:v>44127.152777777781</c:v>
                </c:pt>
                <c:pt idx="148693">
                  <c:v>44127.15347222222</c:v>
                </c:pt>
                <c:pt idx="148694">
                  <c:v>44127.154166666667</c:v>
                </c:pt>
                <c:pt idx="148695">
                  <c:v>44127.154861111114</c:v>
                </c:pt>
                <c:pt idx="148696">
                  <c:v>44127.155555555553</c:v>
                </c:pt>
                <c:pt idx="148697">
                  <c:v>44127.15625</c:v>
                </c:pt>
                <c:pt idx="148698">
                  <c:v>44127.156944444447</c:v>
                </c:pt>
                <c:pt idx="148699">
                  <c:v>44127.157638888886</c:v>
                </c:pt>
                <c:pt idx="148700">
                  <c:v>44127.158333333333</c:v>
                </c:pt>
                <c:pt idx="148701">
                  <c:v>44127.15902777778</c:v>
                </c:pt>
                <c:pt idx="148702">
                  <c:v>44127.159722222219</c:v>
                </c:pt>
                <c:pt idx="148703">
                  <c:v>44127.160416666666</c:v>
                </c:pt>
                <c:pt idx="148704">
                  <c:v>44127.161111111112</c:v>
                </c:pt>
                <c:pt idx="148705">
                  <c:v>44127.161805555559</c:v>
                </c:pt>
                <c:pt idx="148706">
                  <c:v>44127.162499999999</c:v>
                </c:pt>
                <c:pt idx="148707">
                  <c:v>44127.163194444445</c:v>
                </c:pt>
                <c:pt idx="148708">
                  <c:v>44127.163888888892</c:v>
                </c:pt>
                <c:pt idx="148709">
                  <c:v>44127.164583333331</c:v>
                </c:pt>
                <c:pt idx="148710">
                  <c:v>44127.165277777778</c:v>
                </c:pt>
                <c:pt idx="148711">
                  <c:v>44127.165972222225</c:v>
                </c:pt>
                <c:pt idx="148712">
                  <c:v>44127.166666666664</c:v>
                </c:pt>
                <c:pt idx="148713">
                  <c:v>44127.167361111111</c:v>
                </c:pt>
                <c:pt idx="148714">
                  <c:v>44127.168055555558</c:v>
                </c:pt>
                <c:pt idx="148715">
                  <c:v>44127.168749999997</c:v>
                </c:pt>
                <c:pt idx="148716">
                  <c:v>44127.169444444444</c:v>
                </c:pt>
                <c:pt idx="148717">
                  <c:v>44127.170138888891</c:v>
                </c:pt>
                <c:pt idx="148718">
                  <c:v>44127.17083333333</c:v>
                </c:pt>
                <c:pt idx="148719">
                  <c:v>44127.171527777777</c:v>
                </c:pt>
                <c:pt idx="148720">
                  <c:v>44127.172222222223</c:v>
                </c:pt>
                <c:pt idx="148721">
                  <c:v>44127.17291666667</c:v>
                </c:pt>
                <c:pt idx="148722">
                  <c:v>44127.173611111109</c:v>
                </c:pt>
                <c:pt idx="148723">
                  <c:v>44127.174305555556</c:v>
                </c:pt>
                <c:pt idx="148724">
                  <c:v>44127.175000000003</c:v>
                </c:pt>
                <c:pt idx="148725">
                  <c:v>44127.175694444442</c:v>
                </c:pt>
                <c:pt idx="148726">
                  <c:v>44127.176388888889</c:v>
                </c:pt>
                <c:pt idx="148727">
                  <c:v>44127.177083333336</c:v>
                </c:pt>
                <c:pt idx="148728">
                  <c:v>44127.177777777775</c:v>
                </c:pt>
                <c:pt idx="148729">
                  <c:v>44127.178472222222</c:v>
                </c:pt>
                <c:pt idx="148730">
                  <c:v>44127.179166666669</c:v>
                </c:pt>
                <c:pt idx="148731">
                  <c:v>44127.179861111108</c:v>
                </c:pt>
                <c:pt idx="148732">
                  <c:v>44127.180555555555</c:v>
                </c:pt>
                <c:pt idx="148733">
                  <c:v>44127.181250000001</c:v>
                </c:pt>
                <c:pt idx="148734">
                  <c:v>44127.181944444441</c:v>
                </c:pt>
                <c:pt idx="148735">
                  <c:v>44127.182638888888</c:v>
                </c:pt>
                <c:pt idx="148736">
                  <c:v>44127.183333333334</c:v>
                </c:pt>
                <c:pt idx="148737">
                  <c:v>44127.184027777781</c:v>
                </c:pt>
                <c:pt idx="148738">
                  <c:v>44127.18472222222</c:v>
                </c:pt>
                <c:pt idx="148739">
                  <c:v>44127.185416666667</c:v>
                </c:pt>
                <c:pt idx="148740">
                  <c:v>44127.186111111114</c:v>
                </c:pt>
                <c:pt idx="148741">
                  <c:v>44127.186805555553</c:v>
                </c:pt>
                <c:pt idx="148742">
                  <c:v>44127.1875</c:v>
                </c:pt>
                <c:pt idx="148743">
                  <c:v>44127.188194444447</c:v>
                </c:pt>
                <c:pt idx="148744">
                  <c:v>44127.188888888886</c:v>
                </c:pt>
                <c:pt idx="148745">
                  <c:v>44127.189583333333</c:v>
                </c:pt>
                <c:pt idx="148746">
                  <c:v>44127.19027777778</c:v>
                </c:pt>
                <c:pt idx="148747">
                  <c:v>44127.190972222219</c:v>
                </c:pt>
                <c:pt idx="148748">
                  <c:v>44127.191666666666</c:v>
                </c:pt>
                <c:pt idx="148749">
                  <c:v>44127.192361111112</c:v>
                </c:pt>
                <c:pt idx="148750">
                  <c:v>44127.193055555559</c:v>
                </c:pt>
                <c:pt idx="148751">
                  <c:v>44127.193749999999</c:v>
                </c:pt>
                <c:pt idx="148752">
                  <c:v>44127.194444444445</c:v>
                </c:pt>
                <c:pt idx="148753">
                  <c:v>44127.195138888892</c:v>
                </c:pt>
                <c:pt idx="148754">
                  <c:v>44127.195833333331</c:v>
                </c:pt>
                <c:pt idx="148755">
                  <c:v>44127.196527777778</c:v>
                </c:pt>
                <c:pt idx="148756">
                  <c:v>44127.197222222225</c:v>
                </c:pt>
                <c:pt idx="148757">
                  <c:v>44127.197916666664</c:v>
                </c:pt>
                <c:pt idx="148758">
                  <c:v>44127.198611111111</c:v>
                </c:pt>
                <c:pt idx="148759">
                  <c:v>44127.199305555558</c:v>
                </c:pt>
                <c:pt idx="148760">
                  <c:v>44127.199999999997</c:v>
                </c:pt>
                <c:pt idx="148761">
                  <c:v>44127.200694444444</c:v>
                </c:pt>
                <c:pt idx="148762">
                  <c:v>44127.201388888891</c:v>
                </c:pt>
                <c:pt idx="148763">
                  <c:v>44127.20208333333</c:v>
                </c:pt>
                <c:pt idx="148764">
                  <c:v>44127.202777777777</c:v>
                </c:pt>
                <c:pt idx="148765">
                  <c:v>44127.203472222223</c:v>
                </c:pt>
                <c:pt idx="148766">
                  <c:v>44127.20416666667</c:v>
                </c:pt>
                <c:pt idx="148767">
                  <c:v>44127.204861111109</c:v>
                </c:pt>
                <c:pt idx="148768">
                  <c:v>44127.205555555556</c:v>
                </c:pt>
                <c:pt idx="148769">
                  <c:v>44127.206250000003</c:v>
                </c:pt>
                <c:pt idx="148770">
                  <c:v>44127.206944444442</c:v>
                </c:pt>
                <c:pt idx="148771">
                  <c:v>44127.207638888889</c:v>
                </c:pt>
                <c:pt idx="148772">
                  <c:v>44127.208333333336</c:v>
                </c:pt>
                <c:pt idx="148773">
                  <c:v>44127.209027777775</c:v>
                </c:pt>
                <c:pt idx="148774">
                  <c:v>44127.209722222222</c:v>
                </c:pt>
                <c:pt idx="148775">
                  <c:v>44127.210416666669</c:v>
                </c:pt>
                <c:pt idx="148776">
                  <c:v>44127.211111111108</c:v>
                </c:pt>
                <c:pt idx="148777">
                  <c:v>44127.211805555555</c:v>
                </c:pt>
                <c:pt idx="148778">
                  <c:v>44127.212500000001</c:v>
                </c:pt>
                <c:pt idx="148779">
                  <c:v>44127.213194444441</c:v>
                </c:pt>
                <c:pt idx="148780">
                  <c:v>44127.213888888888</c:v>
                </c:pt>
                <c:pt idx="148781">
                  <c:v>44127.214583333334</c:v>
                </c:pt>
                <c:pt idx="148782">
                  <c:v>44127.215277777781</c:v>
                </c:pt>
                <c:pt idx="148783">
                  <c:v>44127.21597222222</c:v>
                </c:pt>
                <c:pt idx="148784">
                  <c:v>44127.216666666667</c:v>
                </c:pt>
                <c:pt idx="148785">
                  <c:v>44127.217361111114</c:v>
                </c:pt>
                <c:pt idx="148786">
                  <c:v>44127.218055555553</c:v>
                </c:pt>
                <c:pt idx="148787">
                  <c:v>44127.21875</c:v>
                </c:pt>
                <c:pt idx="148788">
                  <c:v>44127.219444444447</c:v>
                </c:pt>
                <c:pt idx="148789">
                  <c:v>44127.220138888886</c:v>
                </c:pt>
                <c:pt idx="148790">
                  <c:v>44127.220833333333</c:v>
                </c:pt>
                <c:pt idx="148791">
                  <c:v>44127.22152777778</c:v>
                </c:pt>
                <c:pt idx="148792">
                  <c:v>44127.222222222219</c:v>
                </c:pt>
                <c:pt idx="148793">
                  <c:v>44127.222916666666</c:v>
                </c:pt>
                <c:pt idx="148794">
                  <c:v>44127.223611111112</c:v>
                </c:pt>
                <c:pt idx="148795">
                  <c:v>44127.224305555559</c:v>
                </c:pt>
                <c:pt idx="148796">
                  <c:v>44127.224999999999</c:v>
                </c:pt>
                <c:pt idx="148797">
                  <c:v>44127.225694444445</c:v>
                </c:pt>
                <c:pt idx="148798">
                  <c:v>44127.226388888892</c:v>
                </c:pt>
                <c:pt idx="148799">
                  <c:v>44127.227083333331</c:v>
                </c:pt>
                <c:pt idx="148800">
                  <c:v>44127.227777777778</c:v>
                </c:pt>
                <c:pt idx="148801">
                  <c:v>44127.228472222225</c:v>
                </c:pt>
                <c:pt idx="148802">
                  <c:v>44127.229166666664</c:v>
                </c:pt>
                <c:pt idx="148803">
                  <c:v>44127.229861111111</c:v>
                </c:pt>
                <c:pt idx="148804">
                  <c:v>44127.230555555558</c:v>
                </c:pt>
                <c:pt idx="148805">
                  <c:v>44127.231249999997</c:v>
                </c:pt>
                <c:pt idx="148806">
                  <c:v>44127.231944444444</c:v>
                </c:pt>
                <c:pt idx="148807">
                  <c:v>44127.232638888891</c:v>
                </c:pt>
                <c:pt idx="148808">
                  <c:v>44127.23333333333</c:v>
                </c:pt>
                <c:pt idx="148809">
                  <c:v>44127.234027777777</c:v>
                </c:pt>
                <c:pt idx="148810">
                  <c:v>44127.234722222223</c:v>
                </c:pt>
                <c:pt idx="148811">
                  <c:v>44127.23541666667</c:v>
                </c:pt>
                <c:pt idx="148812">
                  <c:v>44127.236111111109</c:v>
                </c:pt>
                <c:pt idx="148813">
                  <c:v>44127.236805555556</c:v>
                </c:pt>
                <c:pt idx="148814">
                  <c:v>44127.237500000003</c:v>
                </c:pt>
                <c:pt idx="148815">
                  <c:v>44127.238194444442</c:v>
                </c:pt>
                <c:pt idx="148816">
                  <c:v>44127.238888888889</c:v>
                </c:pt>
                <c:pt idx="148817">
                  <c:v>44127.239583333336</c:v>
                </c:pt>
                <c:pt idx="148818">
                  <c:v>44127.240277777775</c:v>
                </c:pt>
                <c:pt idx="148819">
                  <c:v>44127.240972222222</c:v>
                </c:pt>
                <c:pt idx="148820">
                  <c:v>44127.241666666669</c:v>
                </c:pt>
                <c:pt idx="148821">
                  <c:v>44127.242361111108</c:v>
                </c:pt>
                <c:pt idx="148822">
                  <c:v>44127.243055555555</c:v>
                </c:pt>
                <c:pt idx="148823">
                  <c:v>44127.243750000001</c:v>
                </c:pt>
                <c:pt idx="148824">
                  <c:v>44127.244444444441</c:v>
                </c:pt>
                <c:pt idx="148825">
                  <c:v>44127.245138888888</c:v>
                </c:pt>
                <c:pt idx="148826">
                  <c:v>44127.245833333334</c:v>
                </c:pt>
                <c:pt idx="148827">
                  <c:v>44127.246527777781</c:v>
                </c:pt>
                <c:pt idx="148828">
                  <c:v>44127.24722222222</c:v>
                </c:pt>
                <c:pt idx="148829">
                  <c:v>44127.247916666667</c:v>
                </c:pt>
                <c:pt idx="148830">
                  <c:v>44127.248611111114</c:v>
                </c:pt>
                <c:pt idx="148831">
                  <c:v>44127.249305555553</c:v>
                </c:pt>
                <c:pt idx="148832">
                  <c:v>44127.25</c:v>
                </c:pt>
                <c:pt idx="148833">
                  <c:v>44127.250694444447</c:v>
                </c:pt>
                <c:pt idx="148834">
                  <c:v>44127.251388888886</c:v>
                </c:pt>
                <c:pt idx="148835">
                  <c:v>44127.252083333333</c:v>
                </c:pt>
                <c:pt idx="148836">
                  <c:v>44127.25277777778</c:v>
                </c:pt>
                <c:pt idx="148837">
                  <c:v>44127.253472222219</c:v>
                </c:pt>
                <c:pt idx="148838">
                  <c:v>44127.254166666666</c:v>
                </c:pt>
                <c:pt idx="148839">
                  <c:v>44127.254861111112</c:v>
                </c:pt>
                <c:pt idx="148840">
                  <c:v>44127.255555555559</c:v>
                </c:pt>
                <c:pt idx="148841">
                  <c:v>44127.256249999999</c:v>
                </c:pt>
                <c:pt idx="148842">
                  <c:v>44127.256944444445</c:v>
                </c:pt>
                <c:pt idx="148843">
                  <c:v>44127.257638888892</c:v>
                </c:pt>
                <c:pt idx="148844">
                  <c:v>44127.258333333331</c:v>
                </c:pt>
                <c:pt idx="148845">
                  <c:v>44127.259027777778</c:v>
                </c:pt>
                <c:pt idx="148846">
                  <c:v>44127.259722222225</c:v>
                </c:pt>
                <c:pt idx="148847">
                  <c:v>44127.260416666664</c:v>
                </c:pt>
                <c:pt idx="148848">
                  <c:v>44127.261111111111</c:v>
                </c:pt>
                <c:pt idx="148849">
                  <c:v>44127.261805555558</c:v>
                </c:pt>
                <c:pt idx="148850">
                  <c:v>44127.262499999997</c:v>
                </c:pt>
                <c:pt idx="148851">
                  <c:v>44127.263194444444</c:v>
                </c:pt>
                <c:pt idx="148852">
                  <c:v>44127.263888888891</c:v>
                </c:pt>
                <c:pt idx="148853">
                  <c:v>44127.26458333333</c:v>
                </c:pt>
                <c:pt idx="148854">
                  <c:v>44127.265277777777</c:v>
                </c:pt>
                <c:pt idx="148855">
                  <c:v>44127.265972222223</c:v>
                </c:pt>
                <c:pt idx="148856">
                  <c:v>44127.26666666667</c:v>
                </c:pt>
                <c:pt idx="148857">
                  <c:v>44127.267361111109</c:v>
                </c:pt>
                <c:pt idx="148858">
                  <c:v>44127.268055555556</c:v>
                </c:pt>
                <c:pt idx="148859">
                  <c:v>44127.268750000003</c:v>
                </c:pt>
                <c:pt idx="148860">
                  <c:v>44127.269444444442</c:v>
                </c:pt>
                <c:pt idx="148861">
                  <c:v>44127.270138888889</c:v>
                </c:pt>
                <c:pt idx="148862">
                  <c:v>44127.270833333336</c:v>
                </c:pt>
                <c:pt idx="148863">
                  <c:v>44127.271527777775</c:v>
                </c:pt>
                <c:pt idx="148864">
                  <c:v>44127.272222222222</c:v>
                </c:pt>
                <c:pt idx="148865">
                  <c:v>44127.272916666669</c:v>
                </c:pt>
                <c:pt idx="148866">
                  <c:v>44127.273611111108</c:v>
                </c:pt>
                <c:pt idx="148867">
                  <c:v>44127.274305555555</c:v>
                </c:pt>
                <c:pt idx="148868">
                  <c:v>44127.275000000001</c:v>
                </c:pt>
                <c:pt idx="148869">
                  <c:v>44127.275694444441</c:v>
                </c:pt>
                <c:pt idx="148870">
                  <c:v>44127.276388888888</c:v>
                </c:pt>
                <c:pt idx="148871">
                  <c:v>44127.277083333334</c:v>
                </c:pt>
                <c:pt idx="148872">
                  <c:v>44127.277777777781</c:v>
                </c:pt>
                <c:pt idx="148873">
                  <c:v>44127.27847222222</c:v>
                </c:pt>
                <c:pt idx="148874">
                  <c:v>44127.279166666667</c:v>
                </c:pt>
                <c:pt idx="148875">
                  <c:v>44127.279861111114</c:v>
                </c:pt>
                <c:pt idx="148876">
                  <c:v>44127.280555555553</c:v>
                </c:pt>
                <c:pt idx="148877">
                  <c:v>44127.28125</c:v>
                </c:pt>
                <c:pt idx="148878">
                  <c:v>44127.281944444447</c:v>
                </c:pt>
                <c:pt idx="148879">
                  <c:v>44127.282638888886</c:v>
                </c:pt>
                <c:pt idx="148880">
                  <c:v>44127.283333333333</c:v>
                </c:pt>
                <c:pt idx="148881">
                  <c:v>44127.28402777778</c:v>
                </c:pt>
                <c:pt idx="148882">
                  <c:v>44127.284722222219</c:v>
                </c:pt>
                <c:pt idx="148883">
                  <c:v>44127.285416666666</c:v>
                </c:pt>
                <c:pt idx="148884">
                  <c:v>44127.286111111112</c:v>
                </c:pt>
                <c:pt idx="148885">
                  <c:v>44127.286805555559</c:v>
                </c:pt>
                <c:pt idx="148886">
                  <c:v>44127.287499999999</c:v>
                </c:pt>
                <c:pt idx="148887">
                  <c:v>44127.288194444445</c:v>
                </c:pt>
                <c:pt idx="148888">
                  <c:v>44127.288888888892</c:v>
                </c:pt>
                <c:pt idx="148889">
                  <c:v>44127.289583333331</c:v>
                </c:pt>
                <c:pt idx="148890">
                  <c:v>44127.290277777778</c:v>
                </c:pt>
                <c:pt idx="148891">
                  <c:v>44127.290972222225</c:v>
                </c:pt>
                <c:pt idx="148892">
                  <c:v>44127.291666666664</c:v>
                </c:pt>
                <c:pt idx="148893">
                  <c:v>44127.292361111111</c:v>
                </c:pt>
                <c:pt idx="148894">
                  <c:v>44127.293055555558</c:v>
                </c:pt>
                <c:pt idx="148895">
                  <c:v>44127.293749999997</c:v>
                </c:pt>
                <c:pt idx="148896">
                  <c:v>44127.294444444444</c:v>
                </c:pt>
                <c:pt idx="148897">
                  <c:v>44127.295138888891</c:v>
                </c:pt>
                <c:pt idx="148898">
                  <c:v>44127.29583333333</c:v>
                </c:pt>
                <c:pt idx="148899">
                  <c:v>44127.296527777777</c:v>
                </c:pt>
                <c:pt idx="148900">
                  <c:v>44127.297222222223</c:v>
                </c:pt>
                <c:pt idx="148901">
                  <c:v>44127.29791666667</c:v>
                </c:pt>
                <c:pt idx="148902">
                  <c:v>44127.298611111109</c:v>
                </c:pt>
                <c:pt idx="148903">
                  <c:v>44127.299305555556</c:v>
                </c:pt>
                <c:pt idx="148904">
                  <c:v>44127.3</c:v>
                </c:pt>
                <c:pt idx="148905">
                  <c:v>44127.300694444442</c:v>
                </c:pt>
                <c:pt idx="148906">
                  <c:v>44127.301388888889</c:v>
                </c:pt>
                <c:pt idx="148907">
                  <c:v>44127.302083333336</c:v>
                </c:pt>
                <c:pt idx="148908">
                  <c:v>44127.302777777775</c:v>
                </c:pt>
                <c:pt idx="148909">
                  <c:v>44127.303472222222</c:v>
                </c:pt>
                <c:pt idx="148910">
                  <c:v>44127.304166666669</c:v>
                </c:pt>
                <c:pt idx="148911">
                  <c:v>44127.304861111108</c:v>
                </c:pt>
                <c:pt idx="148912">
                  <c:v>44127.305555555555</c:v>
                </c:pt>
                <c:pt idx="148913">
                  <c:v>44127.306250000001</c:v>
                </c:pt>
                <c:pt idx="148914">
                  <c:v>44127.306944444441</c:v>
                </c:pt>
                <c:pt idx="148915">
                  <c:v>44127.307638888888</c:v>
                </c:pt>
                <c:pt idx="148916">
                  <c:v>44127.308333333334</c:v>
                </c:pt>
                <c:pt idx="148917">
                  <c:v>44127.309027777781</c:v>
                </c:pt>
                <c:pt idx="148918">
                  <c:v>44127.30972222222</c:v>
                </c:pt>
                <c:pt idx="148919">
                  <c:v>44127.310416666667</c:v>
                </c:pt>
                <c:pt idx="148920">
                  <c:v>44127.311111111114</c:v>
                </c:pt>
                <c:pt idx="148921">
                  <c:v>44127.311805555553</c:v>
                </c:pt>
                <c:pt idx="148922">
                  <c:v>44127.3125</c:v>
                </c:pt>
                <c:pt idx="148923">
                  <c:v>44127.313194444447</c:v>
                </c:pt>
                <c:pt idx="148924">
                  <c:v>44127.313888888886</c:v>
                </c:pt>
                <c:pt idx="148925">
                  <c:v>44127.314583333333</c:v>
                </c:pt>
                <c:pt idx="148926">
                  <c:v>44127.31527777778</c:v>
                </c:pt>
                <c:pt idx="148927">
                  <c:v>44127.315972222219</c:v>
                </c:pt>
                <c:pt idx="148928">
                  <c:v>44127.316666666666</c:v>
                </c:pt>
                <c:pt idx="148929">
                  <c:v>44127.317361111112</c:v>
                </c:pt>
                <c:pt idx="148930">
                  <c:v>44127.318055555559</c:v>
                </c:pt>
                <c:pt idx="148931">
                  <c:v>44127.318749999999</c:v>
                </c:pt>
                <c:pt idx="148932">
                  <c:v>44127.319444444445</c:v>
                </c:pt>
                <c:pt idx="148933">
                  <c:v>44127.320138888892</c:v>
                </c:pt>
                <c:pt idx="148934">
                  <c:v>44127.320833333331</c:v>
                </c:pt>
                <c:pt idx="148935">
                  <c:v>44127.321527777778</c:v>
                </c:pt>
                <c:pt idx="148936">
                  <c:v>44127.322222222225</c:v>
                </c:pt>
                <c:pt idx="148937">
                  <c:v>44127.322916666664</c:v>
                </c:pt>
                <c:pt idx="148938">
                  <c:v>44127.323611111111</c:v>
                </c:pt>
                <c:pt idx="148939">
                  <c:v>44127.324305555558</c:v>
                </c:pt>
                <c:pt idx="148940">
                  <c:v>44127.324999999997</c:v>
                </c:pt>
                <c:pt idx="148941">
                  <c:v>44127.325694444444</c:v>
                </c:pt>
                <c:pt idx="148942">
                  <c:v>44127.326388888891</c:v>
                </c:pt>
                <c:pt idx="148943">
                  <c:v>44127.32708333333</c:v>
                </c:pt>
                <c:pt idx="148944">
                  <c:v>44127.327777777777</c:v>
                </c:pt>
                <c:pt idx="148945">
                  <c:v>44127.328472222223</c:v>
                </c:pt>
                <c:pt idx="148946">
                  <c:v>44127.32916666667</c:v>
                </c:pt>
                <c:pt idx="148947">
                  <c:v>44127.329861111109</c:v>
                </c:pt>
                <c:pt idx="148948">
                  <c:v>44127.330555555556</c:v>
                </c:pt>
                <c:pt idx="148949">
                  <c:v>44127.331250000003</c:v>
                </c:pt>
                <c:pt idx="148950">
                  <c:v>44127.331944444442</c:v>
                </c:pt>
                <c:pt idx="148951">
                  <c:v>44127.332638888889</c:v>
                </c:pt>
                <c:pt idx="148952">
                  <c:v>44127.333333333336</c:v>
                </c:pt>
                <c:pt idx="148953">
                  <c:v>44127.334027777775</c:v>
                </c:pt>
                <c:pt idx="148954">
                  <c:v>44127.334722222222</c:v>
                </c:pt>
                <c:pt idx="148955">
                  <c:v>44127.335416666669</c:v>
                </c:pt>
                <c:pt idx="148956">
                  <c:v>44127.336111111108</c:v>
                </c:pt>
                <c:pt idx="148957">
                  <c:v>44127.336805555555</c:v>
                </c:pt>
                <c:pt idx="148958">
                  <c:v>44127.337500000001</c:v>
                </c:pt>
                <c:pt idx="148959">
                  <c:v>44127.338194444441</c:v>
                </c:pt>
                <c:pt idx="148960">
                  <c:v>44127.338888888888</c:v>
                </c:pt>
                <c:pt idx="148961">
                  <c:v>44127.339583333334</c:v>
                </c:pt>
                <c:pt idx="148962">
                  <c:v>44127.340277777781</c:v>
                </c:pt>
                <c:pt idx="148963">
                  <c:v>44127.34097222222</c:v>
                </c:pt>
                <c:pt idx="148964">
                  <c:v>44127.341666666667</c:v>
                </c:pt>
                <c:pt idx="148965">
                  <c:v>44127.342361111114</c:v>
                </c:pt>
                <c:pt idx="148966">
                  <c:v>44127.343055555553</c:v>
                </c:pt>
                <c:pt idx="148967">
                  <c:v>44127.34375</c:v>
                </c:pt>
                <c:pt idx="148968">
                  <c:v>44127.344444444447</c:v>
                </c:pt>
                <c:pt idx="148969">
                  <c:v>44127.345138888886</c:v>
                </c:pt>
                <c:pt idx="148970">
                  <c:v>44127.345833333333</c:v>
                </c:pt>
                <c:pt idx="148971">
                  <c:v>44127.34652777778</c:v>
                </c:pt>
                <c:pt idx="148972">
                  <c:v>44127.347222222219</c:v>
                </c:pt>
                <c:pt idx="148973">
                  <c:v>44127.347916666666</c:v>
                </c:pt>
                <c:pt idx="148974">
                  <c:v>44127.348611111112</c:v>
                </c:pt>
                <c:pt idx="148975">
                  <c:v>44127.349305555559</c:v>
                </c:pt>
                <c:pt idx="148976">
                  <c:v>44127.35</c:v>
                </c:pt>
                <c:pt idx="148977">
                  <c:v>44127.350694444445</c:v>
                </c:pt>
                <c:pt idx="148978">
                  <c:v>44127.351388888892</c:v>
                </c:pt>
                <c:pt idx="148979">
                  <c:v>44127.352083333331</c:v>
                </c:pt>
                <c:pt idx="148980">
                  <c:v>44127.352777777778</c:v>
                </c:pt>
                <c:pt idx="148981">
                  <c:v>44127.353472222225</c:v>
                </c:pt>
                <c:pt idx="148982">
                  <c:v>44127.354166666664</c:v>
                </c:pt>
                <c:pt idx="148983">
                  <c:v>44127.354861111111</c:v>
                </c:pt>
                <c:pt idx="148984">
                  <c:v>44127.355555555558</c:v>
                </c:pt>
                <c:pt idx="148985">
                  <c:v>44127.356249999997</c:v>
                </c:pt>
                <c:pt idx="148986">
                  <c:v>44127.356944444444</c:v>
                </c:pt>
                <c:pt idx="148987">
                  <c:v>44127.357638888891</c:v>
                </c:pt>
                <c:pt idx="148988">
                  <c:v>44127.35833333333</c:v>
                </c:pt>
                <c:pt idx="148989">
                  <c:v>44127.359027777777</c:v>
                </c:pt>
                <c:pt idx="148990">
                  <c:v>44127.359722222223</c:v>
                </c:pt>
                <c:pt idx="148991">
                  <c:v>44127.36041666667</c:v>
                </c:pt>
                <c:pt idx="148992">
                  <c:v>44127.361111111109</c:v>
                </c:pt>
                <c:pt idx="148993">
                  <c:v>44127.361805555556</c:v>
                </c:pt>
                <c:pt idx="148994">
                  <c:v>44127.362500000003</c:v>
                </c:pt>
                <c:pt idx="148995">
                  <c:v>44127.363194444442</c:v>
                </c:pt>
                <c:pt idx="148996">
                  <c:v>44127.363888888889</c:v>
                </c:pt>
                <c:pt idx="148997">
                  <c:v>44127.364583333336</c:v>
                </c:pt>
                <c:pt idx="148998">
                  <c:v>44127.365277777775</c:v>
                </c:pt>
                <c:pt idx="148999">
                  <c:v>44127.365972222222</c:v>
                </c:pt>
                <c:pt idx="149000">
                  <c:v>44127.366666666669</c:v>
                </c:pt>
                <c:pt idx="149001">
                  <c:v>44127.367361111108</c:v>
                </c:pt>
                <c:pt idx="149002">
                  <c:v>44127.368055555555</c:v>
                </c:pt>
                <c:pt idx="149003">
                  <c:v>44127.368750000001</c:v>
                </c:pt>
                <c:pt idx="149004">
                  <c:v>44127.369444444441</c:v>
                </c:pt>
                <c:pt idx="149005">
                  <c:v>44127.370138888888</c:v>
                </c:pt>
                <c:pt idx="149006">
                  <c:v>44127.370833333334</c:v>
                </c:pt>
                <c:pt idx="149007">
                  <c:v>44127.371527777781</c:v>
                </c:pt>
                <c:pt idx="149008">
                  <c:v>44127.37222222222</c:v>
                </c:pt>
                <c:pt idx="149009">
                  <c:v>44127.372916666667</c:v>
                </c:pt>
                <c:pt idx="149010">
                  <c:v>44127.373611111114</c:v>
                </c:pt>
                <c:pt idx="149011">
                  <c:v>44127.374305555553</c:v>
                </c:pt>
                <c:pt idx="149012">
                  <c:v>44127.375</c:v>
                </c:pt>
                <c:pt idx="149013">
                  <c:v>44127.375694444447</c:v>
                </c:pt>
                <c:pt idx="149014">
                  <c:v>44127.376388888886</c:v>
                </c:pt>
                <c:pt idx="149015">
                  <c:v>44127.377083333333</c:v>
                </c:pt>
                <c:pt idx="149016">
                  <c:v>44127.37777777778</c:v>
                </c:pt>
                <c:pt idx="149017">
                  <c:v>44127.378472222219</c:v>
                </c:pt>
                <c:pt idx="149018">
                  <c:v>44127.379166666666</c:v>
                </c:pt>
                <c:pt idx="149019">
                  <c:v>44127.379861111112</c:v>
                </c:pt>
                <c:pt idx="149020">
                  <c:v>44127.380555555559</c:v>
                </c:pt>
                <c:pt idx="149021">
                  <c:v>44127.381249999999</c:v>
                </c:pt>
                <c:pt idx="149022">
                  <c:v>44127.381944444445</c:v>
                </c:pt>
                <c:pt idx="149023">
                  <c:v>44127.382638888892</c:v>
                </c:pt>
                <c:pt idx="149024">
                  <c:v>44127.383333333331</c:v>
                </c:pt>
                <c:pt idx="149025">
                  <c:v>44127.384027777778</c:v>
                </c:pt>
                <c:pt idx="149026">
                  <c:v>44127.384722222225</c:v>
                </c:pt>
                <c:pt idx="149027">
                  <c:v>44127.385416666664</c:v>
                </c:pt>
                <c:pt idx="149028">
                  <c:v>44127.386111111111</c:v>
                </c:pt>
                <c:pt idx="149029">
                  <c:v>44127.386805555558</c:v>
                </c:pt>
                <c:pt idx="149030">
                  <c:v>44127.387499999997</c:v>
                </c:pt>
                <c:pt idx="149031">
                  <c:v>44127.388194444444</c:v>
                </c:pt>
                <c:pt idx="149032">
                  <c:v>44127.388888888891</c:v>
                </c:pt>
                <c:pt idx="149033">
                  <c:v>44127.38958333333</c:v>
                </c:pt>
                <c:pt idx="149034">
                  <c:v>44127.390277777777</c:v>
                </c:pt>
                <c:pt idx="149035">
                  <c:v>44127.390972222223</c:v>
                </c:pt>
                <c:pt idx="149036">
                  <c:v>44127.39166666667</c:v>
                </c:pt>
                <c:pt idx="149037">
                  <c:v>44127.392361111109</c:v>
                </c:pt>
                <c:pt idx="149038">
                  <c:v>44127.393055555556</c:v>
                </c:pt>
                <c:pt idx="149039">
                  <c:v>44127.393750000003</c:v>
                </c:pt>
                <c:pt idx="149040">
                  <c:v>44127.394444444442</c:v>
                </c:pt>
                <c:pt idx="149041">
                  <c:v>44127.395138888889</c:v>
                </c:pt>
                <c:pt idx="149042">
                  <c:v>44127.395833333336</c:v>
                </c:pt>
                <c:pt idx="149043">
                  <c:v>44127.396527777775</c:v>
                </c:pt>
                <c:pt idx="149044">
                  <c:v>44127.397222222222</c:v>
                </c:pt>
                <c:pt idx="149045">
                  <c:v>44127.397916666669</c:v>
                </c:pt>
                <c:pt idx="149046">
                  <c:v>44127.398611111108</c:v>
                </c:pt>
                <c:pt idx="149047">
                  <c:v>44127.399305555555</c:v>
                </c:pt>
                <c:pt idx="149048">
                  <c:v>44127.4</c:v>
                </c:pt>
                <c:pt idx="149049">
                  <c:v>44127.400694444441</c:v>
                </c:pt>
                <c:pt idx="149050">
                  <c:v>44127.401388888888</c:v>
                </c:pt>
                <c:pt idx="149051">
                  <c:v>44127.402083333334</c:v>
                </c:pt>
                <c:pt idx="149052">
                  <c:v>44127.402777777781</c:v>
                </c:pt>
                <c:pt idx="149053">
                  <c:v>44127.40347222222</c:v>
                </c:pt>
                <c:pt idx="149054">
                  <c:v>44127.404166666667</c:v>
                </c:pt>
                <c:pt idx="149055">
                  <c:v>44127.404861111114</c:v>
                </c:pt>
                <c:pt idx="149056">
                  <c:v>44127.405555555553</c:v>
                </c:pt>
                <c:pt idx="149057">
                  <c:v>44127.40625</c:v>
                </c:pt>
                <c:pt idx="149058">
                  <c:v>44127.406944444447</c:v>
                </c:pt>
                <c:pt idx="149059">
                  <c:v>44127.407638888886</c:v>
                </c:pt>
                <c:pt idx="149060">
                  <c:v>44127.408333333333</c:v>
                </c:pt>
                <c:pt idx="149061">
                  <c:v>44127.40902777778</c:v>
                </c:pt>
                <c:pt idx="149062">
                  <c:v>44127.409722222219</c:v>
                </c:pt>
                <c:pt idx="149063">
                  <c:v>44127.410416666666</c:v>
                </c:pt>
                <c:pt idx="149064">
                  <c:v>44127.411111111112</c:v>
                </c:pt>
                <c:pt idx="149065">
                  <c:v>44127.411805555559</c:v>
                </c:pt>
                <c:pt idx="149066">
                  <c:v>44127.412499999999</c:v>
                </c:pt>
                <c:pt idx="149067">
                  <c:v>44127.413194444445</c:v>
                </c:pt>
                <c:pt idx="149068">
                  <c:v>44127.413888888892</c:v>
                </c:pt>
                <c:pt idx="149069">
                  <c:v>44127.414583333331</c:v>
                </c:pt>
                <c:pt idx="149070">
                  <c:v>44127.415277777778</c:v>
                </c:pt>
                <c:pt idx="149071">
                  <c:v>44127.415972222225</c:v>
                </c:pt>
                <c:pt idx="149072">
                  <c:v>44127.416666666664</c:v>
                </c:pt>
                <c:pt idx="149073">
                  <c:v>44127.417361111111</c:v>
                </c:pt>
                <c:pt idx="149074">
                  <c:v>44127.418055555558</c:v>
                </c:pt>
                <c:pt idx="149075">
                  <c:v>44127.418749999997</c:v>
                </c:pt>
                <c:pt idx="149076">
                  <c:v>44127.419444444444</c:v>
                </c:pt>
                <c:pt idx="149077">
                  <c:v>44127.420138888891</c:v>
                </c:pt>
                <c:pt idx="149078">
                  <c:v>44127.42083333333</c:v>
                </c:pt>
                <c:pt idx="149079">
                  <c:v>44127.421527777777</c:v>
                </c:pt>
                <c:pt idx="149080">
                  <c:v>44127.422222222223</c:v>
                </c:pt>
                <c:pt idx="149081">
                  <c:v>44127.42291666667</c:v>
                </c:pt>
                <c:pt idx="149082">
                  <c:v>44127.423611111109</c:v>
                </c:pt>
                <c:pt idx="149083">
                  <c:v>44127.424305555556</c:v>
                </c:pt>
                <c:pt idx="149084">
                  <c:v>44127.425000000003</c:v>
                </c:pt>
                <c:pt idx="149085">
                  <c:v>44127.425694444442</c:v>
                </c:pt>
                <c:pt idx="149086">
                  <c:v>44127.426388888889</c:v>
                </c:pt>
                <c:pt idx="149087">
                  <c:v>44127.427083333336</c:v>
                </c:pt>
                <c:pt idx="149088">
                  <c:v>44127.427777777775</c:v>
                </c:pt>
                <c:pt idx="149089">
                  <c:v>44127.428472222222</c:v>
                </c:pt>
                <c:pt idx="149090">
                  <c:v>44127.429166666669</c:v>
                </c:pt>
                <c:pt idx="149091">
                  <c:v>44127.429861111108</c:v>
                </c:pt>
                <c:pt idx="149092">
                  <c:v>44127.430555555555</c:v>
                </c:pt>
                <c:pt idx="149093">
                  <c:v>44127.431250000001</c:v>
                </c:pt>
                <c:pt idx="149094">
                  <c:v>44127.431944444441</c:v>
                </c:pt>
                <c:pt idx="149095">
                  <c:v>44127.432638888888</c:v>
                </c:pt>
                <c:pt idx="149096">
                  <c:v>44127.433333333334</c:v>
                </c:pt>
                <c:pt idx="149097">
                  <c:v>44127.434027777781</c:v>
                </c:pt>
                <c:pt idx="149098">
                  <c:v>44127.43472222222</c:v>
                </c:pt>
                <c:pt idx="149099">
                  <c:v>44127.435416666667</c:v>
                </c:pt>
                <c:pt idx="149100">
                  <c:v>44127.436111111114</c:v>
                </c:pt>
                <c:pt idx="149101">
                  <c:v>44127.436805555553</c:v>
                </c:pt>
                <c:pt idx="149102">
                  <c:v>44127.4375</c:v>
                </c:pt>
                <c:pt idx="149103">
                  <c:v>44127.438194444447</c:v>
                </c:pt>
                <c:pt idx="149104">
                  <c:v>44127.438888888886</c:v>
                </c:pt>
                <c:pt idx="149105">
                  <c:v>44127.439583333333</c:v>
                </c:pt>
                <c:pt idx="149106">
                  <c:v>44127.44027777778</c:v>
                </c:pt>
                <c:pt idx="149107">
                  <c:v>44127.440972222219</c:v>
                </c:pt>
                <c:pt idx="149108">
                  <c:v>44127.441666666666</c:v>
                </c:pt>
                <c:pt idx="149109">
                  <c:v>44127.442361111112</c:v>
                </c:pt>
                <c:pt idx="149110">
                  <c:v>44127.443055555559</c:v>
                </c:pt>
                <c:pt idx="149111">
                  <c:v>44127.443749999999</c:v>
                </c:pt>
                <c:pt idx="149112">
                  <c:v>44127.444444444445</c:v>
                </c:pt>
                <c:pt idx="149113">
                  <c:v>44127.445138888892</c:v>
                </c:pt>
                <c:pt idx="149114">
                  <c:v>44127.445833333331</c:v>
                </c:pt>
                <c:pt idx="149115">
                  <c:v>44127.446527777778</c:v>
                </c:pt>
                <c:pt idx="149116">
                  <c:v>44127.447222222225</c:v>
                </c:pt>
                <c:pt idx="149117">
                  <c:v>44127.447916666664</c:v>
                </c:pt>
                <c:pt idx="149118">
                  <c:v>44127.448611111111</c:v>
                </c:pt>
                <c:pt idx="149119">
                  <c:v>44127.449305555558</c:v>
                </c:pt>
                <c:pt idx="149120">
                  <c:v>44127.45</c:v>
                </c:pt>
                <c:pt idx="149121">
                  <c:v>44127.450694444444</c:v>
                </c:pt>
                <c:pt idx="149122">
                  <c:v>44127.451388888891</c:v>
                </c:pt>
                <c:pt idx="149123">
                  <c:v>44127.45208333333</c:v>
                </c:pt>
                <c:pt idx="149124">
                  <c:v>44127.452777777777</c:v>
                </c:pt>
                <c:pt idx="149125">
                  <c:v>44127.453472222223</c:v>
                </c:pt>
                <c:pt idx="149126">
                  <c:v>44127.45416666667</c:v>
                </c:pt>
                <c:pt idx="149127">
                  <c:v>44127.454861111109</c:v>
                </c:pt>
                <c:pt idx="149128">
                  <c:v>44127.455555555556</c:v>
                </c:pt>
                <c:pt idx="149129">
                  <c:v>44127.456250000003</c:v>
                </c:pt>
                <c:pt idx="149130">
                  <c:v>44127.456944444442</c:v>
                </c:pt>
                <c:pt idx="149131">
                  <c:v>44127.457638888889</c:v>
                </c:pt>
                <c:pt idx="149132">
                  <c:v>44127.458333333336</c:v>
                </c:pt>
                <c:pt idx="149133">
                  <c:v>44127.459027777775</c:v>
                </c:pt>
                <c:pt idx="149134">
                  <c:v>44127.459722222222</c:v>
                </c:pt>
                <c:pt idx="149135">
                  <c:v>44127.460416666669</c:v>
                </c:pt>
                <c:pt idx="149136">
                  <c:v>44127.461111111108</c:v>
                </c:pt>
                <c:pt idx="149137">
                  <c:v>44127.461805555555</c:v>
                </c:pt>
                <c:pt idx="149138">
                  <c:v>44127.462500000001</c:v>
                </c:pt>
                <c:pt idx="149139">
                  <c:v>44127.463194444441</c:v>
                </c:pt>
                <c:pt idx="149140">
                  <c:v>44127.463888888888</c:v>
                </c:pt>
                <c:pt idx="149141">
                  <c:v>44127.464583333334</c:v>
                </c:pt>
                <c:pt idx="149142">
                  <c:v>44127.465277777781</c:v>
                </c:pt>
                <c:pt idx="149143">
                  <c:v>44127.46597222222</c:v>
                </c:pt>
                <c:pt idx="149144">
                  <c:v>44127.466666666667</c:v>
                </c:pt>
                <c:pt idx="149145">
                  <c:v>44127.467361111114</c:v>
                </c:pt>
                <c:pt idx="149146">
                  <c:v>44127.468055555553</c:v>
                </c:pt>
                <c:pt idx="149147">
                  <c:v>44127.46875</c:v>
                </c:pt>
                <c:pt idx="149148">
                  <c:v>44127.469444444447</c:v>
                </c:pt>
                <c:pt idx="149149">
                  <c:v>44127.470138888886</c:v>
                </c:pt>
                <c:pt idx="149150">
                  <c:v>44127.470833333333</c:v>
                </c:pt>
                <c:pt idx="149151">
                  <c:v>44127.47152777778</c:v>
                </c:pt>
                <c:pt idx="149152">
                  <c:v>44127.472222222219</c:v>
                </c:pt>
                <c:pt idx="149153">
                  <c:v>44127.472916666666</c:v>
                </c:pt>
                <c:pt idx="149154">
                  <c:v>44127.473611111112</c:v>
                </c:pt>
                <c:pt idx="149155">
                  <c:v>44127.474305555559</c:v>
                </c:pt>
                <c:pt idx="149156">
                  <c:v>44127.474999999999</c:v>
                </c:pt>
                <c:pt idx="149157">
                  <c:v>44127.475694444445</c:v>
                </c:pt>
                <c:pt idx="149158">
                  <c:v>44127.476388888892</c:v>
                </c:pt>
                <c:pt idx="149159">
                  <c:v>44127.477083333331</c:v>
                </c:pt>
                <c:pt idx="149160">
                  <c:v>44127.477777777778</c:v>
                </c:pt>
                <c:pt idx="149161">
                  <c:v>44127.478472222225</c:v>
                </c:pt>
                <c:pt idx="149162">
                  <c:v>44127.479166666664</c:v>
                </c:pt>
                <c:pt idx="149163">
                  <c:v>44127.479861111111</c:v>
                </c:pt>
                <c:pt idx="149164">
                  <c:v>44127.480555555558</c:v>
                </c:pt>
                <c:pt idx="149165">
                  <c:v>44127.481249999997</c:v>
                </c:pt>
                <c:pt idx="149166">
                  <c:v>44127.481944444444</c:v>
                </c:pt>
                <c:pt idx="149167">
                  <c:v>44127.482638888891</c:v>
                </c:pt>
                <c:pt idx="149168">
                  <c:v>44127.48333333333</c:v>
                </c:pt>
                <c:pt idx="149169">
                  <c:v>44127.484027777777</c:v>
                </c:pt>
                <c:pt idx="149170">
                  <c:v>44127.484722222223</c:v>
                </c:pt>
                <c:pt idx="149171">
                  <c:v>44127.48541666667</c:v>
                </c:pt>
                <c:pt idx="149172">
                  <c:v>44127.486111111109</c:v>
                </c:pt>
                <c:pt idx="149173">
                  <c:v>44127.486805555556</c:v>
                </c:pt>
                <c:pt idx="149174">
                  <c:v>44127.487500000003</c:v>
                </c:pt>
                <c:pt idx="149175">
                  <c:v>44127.488194444442</c:v>
                </c:pt>
                <c:pt idx="149176">
                  <c:v>44127.488888888889</c:v>
                </c:pt>
                <c:pt idx="149177">
                  <c:v>44127.489583333336</c:v>
                </c:pt>
                <c:pt idx="149178">
                  <c:v>44127.490277777775</c:v>
                </c:pt>
                <c:pt idx="149179">
                  <c:v>44127.490972222222</c:v>
                </c:pt>
                <c:pt idx="149180">
                  <c:v>44127.491666666669</c:v>
                </c:pt>
                <c:pt idx="149181">
                  <c:v>44127.492361111108</c:v>
                </c:pt>
                <c:pt idx="149182">
                  <c:v>44127.493055555555</c:v>
                </c:pt>
                <c:pt idx="149183">
                  <c:v>44127.493750000001</c:v>
                </c:pt>
                <c:pt idx="149184">
                  <c:v>44127.494444444441</c:v>
                </c:pt>
                <c:pt idx="149185">
                  <c:v>44127.495138888888</c:v>
                </c:pt>
                <c:pt idx="149186">
                  <c:v>44127.495833333334</c:v>
                </c:pt>
                <c:pt idx="149187">
                  <c:v>44127.496527777781</c:v>
                </c:pt>
                <c:pt idx="149188">
                  <c:v>44127.49722222222</c:v>
                </c:pt>
                <c:pt idx="149189">
                  <c:v>44127.497916666667</c:v>
                </c:pt>
                <c:pt idx="149190">
                  <c:v>44127.498611111114</c:v>
                </c:pt>
                <c:pt idx="149191">
                  <c:v>44127.499305555553</c:v>
                </c:pt>
                <c:pt idx="149192">
                  <c:v>44127.5</c:v>
                </c:pt>
                <c:pt idx="149193">
                  <c:v>44127.500694444447</c:v>
                </c:pt>
                <c:pt idx="149194">
                  <c:v>44127.501388888886</c:v>
                </c:pt>
                <c:pt idx="149195">
                  <c:v>44127.502083333333</c:v>
                </c:pt>
                <c:pt idx="149196">
                  <c:v>44127.50277777778</c:v>
                </c:pt>
                <c:pt idx="149197">
                  <c:v>44127.503472222219</c:v>
                </c:pt>
                <c:pt idx="149198">
                  <c:v>44127.504166666666</c:v>
                </c:pt>
                <c:pt idx="149199">
                  <c:v>44127.504861111112</c:v>
                </c:pt>
                <c:pt idx="149200">
                  <c:v>44127.505555555559</c:v>
                </c:pt>
                <c:pt idx="149201">
                  <c:v>44127.506249999999</c:v>
                </c:pt>
                <c:pt idx="149202">
                  <c:v>44127.506944444445</c:v>
                </c:pt>
                <c:pt idx="149203">
                  <c:v>44127.507638888892</c:v>
                </c:pt>
                <c:pt idx="149204">
                  <c:v>44127.508333333331</c:v>
                </c:pt>
                <c:pt idx="149205">
                  <c:v>44127.509027777778</c:v>
                </c:pt>
                <c:pt idx="149206">
                  <c:v>44127.509722222225</c:v>
                </c:pt>
                <c:pt idx="149207">
                  <c:v>44127.510416666664</c:v>
                </c:pt>
                <c:pt idx="149208">
                  <c:v>44127.511111111111</c:v>
                </c:pt>
                <c:pt idx="149209">
                  <c:v>44127.511805555558</c:v>
                </c:pt>
                <c:pt idx="149210">
                  <c:v>44127.512499999997</c:v>
                </c:pt>
                <c:pt idx="149211">
                  <c:v>44127.513194444444</c:v>
                </c:pt>
                <c:pt idx="149212">
                  <c:v>44127.513888888891</c:v>
                </c:pt>
                <c:pt idx="149213">
                  <c:v>44127.51458333333</c:v>
                </c:pt>
                <c:pt idx="149214">
                  <c:v>44127.515277777777</c:v>
                </c:pt>
                <c:pt idx="149215">
                  <c:v>44127.515972222223</c:v>
                </c:pt>
                <c:pt idx="149216">
                  <c:v>44127.51666666667</c:v>
                </c:pt>
                <c:pt idx="149217">
                  <c:v>44127.517361111109</c:v>
                </c:pt>
                <c:pt idx="149218">
                  <c:v>44127.518055555556</c:v>
                </c:pt>
                <c:pt idx="149219">
                  <c:v>44127.518750000003</c:v>
                </c:pt>
                <c:pt idx="149220">
                  <c:v>44127.519444444442</c:v>
                </c:pt>
                <c:pt idx="149221">
                  <c:v>44127.520138888889</c:v>
                </c:pt>
                <c:pt idx="149222">
                  <c:v>44127.520833333336</c:v>
                </c:pt>
                <c:pt idx="149223">
                  <c:v>44127.521527777775</c:v>
                </c:pt>
                <c:pt idx="149224">
                  <c:v>44127.522222222222</c:v>
                </c:pt>
                <c:pt idx="149225">
                  <c:v>44127.522916666669</c:v>
                </c:pt>
                <c:pt idx="149226">
                  <c:v>44127.523611111108</c:v>
                </c:pt>
                <c:pt idx="149227">
                  <c:v>44127.524305555555</c:v>
                </c:pt>
                <c:pt idx="149228">
                  <c:v>44127.525000000001</c:v>
                </c:pt>
                <c:pt idx="149229">
                  <c:v>44127.525694444441</c:v>
                </c:pt>
                <c:pt idx="149230">
                  <c:v>44127.526388888888</c:v>
                </c:pt>
                <c:pt idx="149231">
                  <c:v>44127.527083333334</c:v>
                </c:pt>
                <c:pt idx="149232">
                  <c:v>44127.527777777781</c:v>
                </c:pt>
                <c:pt idx="149233">
                  <c:v>44127.52847222222</c:v>
                </c:pt>
                <c:pt idx="149234">
                  <c:v>44127.529166666667</c:v>
                </c:pt>
                <c:pt idx="149235">
                  <c:v>44127.529861111114</c:v>
                </c:pt>
                <c:pt idx="149236">
                  <c:v>44127.530555555553</c:v>
                </c:pt>
                <c:pt idx="149237">
                  <c:v>44127.53125</c:v>
                </c:pt>
                <c:pt idx="149238">
                  <c:v>44127.531944444447</c:v>
                </c:pt>
                <c:pt idx="149239">
                  <c:v>44127.532638888886</c:v>
                </c:pt>
                <c:pt idx="149240">
                  <c:v>44127.533333333333</c:v>
                </c:pt>
                <c:pt idx="149241">
                  <c:v>44127.53402777778</c:v>
                </c:pt>
                <c:pt idx="149242">
                  <c:v>44127.534722222219</c:v>
                </c:pt>
                <c:pt idx="149243">
                  <c:v>44127.535416666666</c:v>
                </c:pt>
                <c:pt idx="149244">
                  <c:v>44127.536111111112</c:v>
                </c:pt>
                <c:pt idx="149245">
                  <c:v>44127.536805555559</c:v>
                </c:pt>
                <c:pt idx="149246">
                  <c:v>44127.537499999999</c:v>
                </c:pt>
                <c:pt idx="149247">
                  <c:v>44127.538194444445</c:v>
                </c:pt>
                <c:pt idx="149248">
                  <c:v>44127.538888888892</c:v>
                </c:pt>
                <c:pt idx="149249">
                  <c:v>44127.539583333331</c:v>
                </c:pt>
                <c:pt idx="149250">
                  <c:v>44127.540277777778</c:v>
                </c:pt>
                <c:pt idx="149251">
                  <c:v>44127.540972222225</c:v>
                </c:pt>
                <c:pt idx="149252">
                  <c:v>44127.541666666664</c:v>
                </c:pt>
                <c:pt idx="149253">
                  <c:v>44127.542361111111</c:v>
                </c:pt>
                <c:pt idx="149254">
                  <c:v>44127.543055555558</c:v>
                </c:pt>
                <c:pt idx="149255">
                  <c:v>44127.543749999997</c:v>
                </c:pt>
                <c:pt idx="149256">
                  <c:v>44127.544444444444</c:v>
                </c:pt>
                <c:pt idx="149257">
                  <c:v>44127.545138888891</c:v>
                </c:pt>
                <c:pt idx="149258">
                  <c:v>44127.54583333333</c:v>
                </c:pt>
                <c:pt idx="149259">
                  <c:v>44127.546527777777</c:v>
                </c:pt>
                <c:pt idx="149260">
                  <c:v>44127.547222222223</c:v>
                </c:pt>
                <c:pt idx="149261">
                  <c:v>44127.54791666667</c:v>
                </c:pt>
                <c:pt idx="149262">
                  <c:v>44127.548611111109</c:v>
                </c:pt>
                <c:pt idx="149263">
                  <c:v>44127.549305555556</c:v>
                </c:pt>
                <c:pt idx="149264">
                  <c:v>44127.55</c:v>
                </c:pt>
                <c:pt idx="149265">
                  <c:v>44127.550694444442</c:v>
                </c:pt>
                <c:pt idx="149266">
                  <c:v>44127.551388888889</c:v>
                </c:pt>
                <c:pt idx="149267">
                  <c:v>44127.552083333336</c:v>
                </c:pt>
                <c:pt idx="149268">
                  <c:v>44127.552777777775</c:v>
                </c:pt>
                <c:pt idx="149269">
                  <c:v>44127.553472222222</c:v>
                </c:pt>
                <c:pt idx="149270">
                  <c:v>44127.554166666669</c:v>
                </c:pt>
                <c:pt idx="149271">
                  <c:v>44127.554861111108</c:v>
                </c:pt>
                <c:pt idx="149272">
                  <c:v>44127.555555555555</c:v>
                </c:pt>
                <c:pt idx="149273">
                  <c:v>44127.556250000001</c:v>
                </c:pt>
                <c:pt idx="149274">
                  <c:v>44127.556944444441</c:v>
                </c:pt>
                <c:pt idx="149275">
                  <c:v>44127.557638888888</c:v>
                </c:pt>
                <c:pt idx="149276">
                  <c:v>44127.558333333334</c:v>
                </c:pt>
                <c:pt idx="149277">
                  <c:v>44127.559027777781</c:v>
                </c:pt>
                <c:pt idx="149278">
                  <c:v>44127.55972222222</c:v>
                </c:pt>
                <c:pt idx="149279">
                  <c:v>44127.560416666667</c:v>
                </c:pt>
                <c:pt idx="149280">
                  <c:v>44127.561111111114</c:v>
                </c:pt>
                <c:pt idx="149281">
                  <c:v>44127.561805555553</c:v>
                </c:pt>
                <c:pt idx="149282">
                  <c:v>44127.5625</c:v>
                </c:pt>
                <c:pt idx="149283">
                  <c:v>44127.563194444447</c:v>
                </c:pt>
                <c:pt idx="149284">
                  <c:v>44127.563888888886</c:v>
                </c:pt>
                <c:pt idx="149285">
                  <c:v>44127.564583333333</c:v>
                </c:pt>
                <c:pt idx="149286">
                  <c:v>44127.56527777778</c:v>
                </c:pt>
                <c:pt idx="149287">
                  <c:v>44127.565972222219</c:v>
                </c:pt>
                <c:pt idx="149288">
                  <c:v>44127.566666666666</c:v>
                </c:pt>
                <c:pt idx="149289">
                  <c:v>44127.567361111112</c:v>
                </c:pt>
                <c:pt idx="149290">
                  <c:v>44127.568055555559</c:v>
                </c:pt>
                <c:pt idx="149291">
                  <c:v>44127.568749999999</c:v>
                </c:pt>
                <c:pt idx="149292">
                  <c:v>44127.569444444445</c:v>
                </c:pt>
                <c:pt idx="149293">
                  <c:v>44127.570138888892</c:v>
                </c:pt>
                <c:pt idx="149294">
                  <c:v>44127.570833333331</c:v>
                </c:pt>
                <c:pt idx="149295">
                  <c:v>44127.571527777778</c:v>
                </c:pt>
                <c:pt idx="149296">
                  <c:v>44127.572222222225</c:v>
                </c:pt>
                <c:pt idx="149297">
                  <c:v>44127.572916666664</c:v>
                </c:pt>
                <c:pt idx="149298">
                  <c:v>44127.573611111111</c:v>
                </c:pt>
                <c:pt idx="149299">
                  <c:v>44127.574305555558</c:v>
                </c:pt>
                <c:pt idx="149300">
                  <c:v>44127.574999999997</c:v>
                </c:pt>
                <c:pt idx="149301">
                  <c:v>44127.575694444444</c:v>
                </c:pt>
                <c:pt idx="149302">
                  <c:v>44127.576388888891</c:v>
                </c:pt>
                <c:pt idx="149303">
                  <c:v>44127.57708333333</c:v>
                </c:pt>
                <c:pt idx="149304">
                  <c:v>44127.577777777777</c:v>
                </c:pt>
                <c:pt idx="149305">
                  <c:v>44127.578472222223</c:v>
                </c:pt>
                <c:pt idx="149306">
                  <c:v>44127.57916666667</c:v>
                </c:pt>
                <c:pt idx="149307">
                  <c:v>44127.579861111109</c:v>
                </c:pt>
                <c:pt idx="149308">
                  <c:v>44127.580555555556</c:v>
                </c:pt>
                <c:pt idx="149309">
                  <c:v>44127.581250000003</c:v>
                </c:pt>
                <c:pt idx="149310">
                  <c:v>44127.581944444442</c:v>
                </c:pt>
                <c:pt idx="149311">
                  <c:v>44127.582638888889</c:v>
                </c:pt>
                <c:pt idx="149312">
                  <c:v>44127.583333333336</c:v>
                </c:pt>
                <c:pt idx="149313">
                  <c:v>44127.584027777775</c:v>
                </c:pt>
                <c:pt idx="149314">
                  <c:v>44127.584722222222</c:v>
                </c:pt>
                <c:pt idx="149315">
                  <c:v>44127.585416666669</c:v>
                </c:pt>
                <c:pt idx="149316">
                  <c:v>44127.586111111108</c:v>
                </c:pt>
                <c:pt idx="149317">
                  <c:v>44127.586805555555</c:v>
                </c:pt>
                <c:pt idx="149318">
                  <c:v>44127.587500000001</c:v>
                </c:pt>
                <c:pt idx="149319">
                  <c:v>44127.588194444441</c:v>
                </c:pt>
                <c:pt idx="149320">
                  <c:v>44127.588888888888</c:v>
                </c:pt>
                <c:pt idx="149321">
                  <c:v>44127.589583333334</c:v>
                </c:pt>
                <c:pt idx="149322">
                  <c:v>44127.590277777781</c:v>
                </c:pt>
                <c:pt idx="149323">
                  <c:v>44127.59097222222</c:v>
                </c:pt>
                <c:pt idx="149324">
                  <c:v>44127.591666666667</c:v>
                </c:pt>
                <c:pt idx="149325">
                  <c:v>44127.592361111114</c:v>
                </c:pt>
                <c:pt idx="149326">
                  <c:v>44127.593055555553</c:v>
                </c:pt>
                <c:pt idx="149327">
                  <c:v>44127.59375</c:v>
                </c:pt>
                <c:pt idx="149328">
                  <c:v>44127.594444444447</c:v>
                </c:pt>
                <c:pt idx="149329">
                  <c:v>44127.595138888886</c:v>
                </c:pt>
                <c:pt idx="149330">
                  <c:v>44127.595833333333</c:v>
                </c:pt>
                <c:pt idx="149331">
                  <c:v>44127.59652777778</c:v>
                </c:pt>
                <c:pt idx="149332">
                  <c:v>44127.597222222219</c:v>
                </c:pt>
                <c:pt idx="149333">
                  <c:v>44127.597916666666</c:v>
                </c:pt>
                <c:pt idx="149334">
                  <c:v>44127.598611111112</c:v>
                </c:pt>
                <c:pt idx="149335">
                  <c:v>44127.599305555559</c:v>
                </c:pt>
                <c:pt idx="149336">
                  <c:v>44127.6</c:v>
                </c:pt>
                <c:pt idx="149337">
                  <c:v>44127.600694444445</c:v>
                </c:pt>
                <c:pt idx="149338">
                  <c:v>44127.601388888892</c:v>
                </c:pt>
                <c:pt idx="149339">
                  <c:v>44127.602083333331</c:v>
                </c:pt>
                <c:pt idx="149340">
                  <c:v>44127.602777777778</c:v>
                </c:pt>
                <c:pt idx="149341">
                  <c:v>44127.603472222225</c:v>
                </c:pt>
                <c:pt idx="149342">
                  <c:v>44127.604166666664</c:v>
                </c:pt>
                <c:pt idx="149343">
                  <c:v>44127.604861111111</c:v>
                </c:pt>
                <c:pt idx="149344">
                  <c:v>44127.605555555558</c:v>
                </c:pt>
                <c:pt idx="149345">
                  <c:v>44127.606249999997</c:v>
                </c:pt>
                <c:pt idx="149346">
                  <c:v>44127.606944444444</c:v>
                </c:pt>
                <c:pt idx="149347">
                  <c:v>44127.607638888891</c:v>
                </c:pt>
                <c:pt idx="149348">
                  <c:v>44127.60833333333</c:v>
                </c:pt>
                <c:pt idx="149349">
                  <c:v>44127.609027777777</c:v>
                </c:pt>
                <c:pt idx="149350">
                  <c:v>44127.609722222223</c:v>
                </c:pt>
                <c:pt idx="149351">
                  <c:v>44127.61041666667</c:v>
                </c:pt>
                <c:pt idx="149352">
                  <c:v>44127.611111111109</c:v>
                </c:pt>
                <c:pt idx="149353">
                  <c:v>44127.611805555556</c:v>
                </c:pt>
                <c:pt idx="149354">
                  <c:v>44127.612500000003</c:v>
                </c:pt>
                <c:pt idx="149355">
                  <c:v>44127.613194444442</c:v>
                </c:pt>
                <c:pt idx="149356">
                  <c:v>44127.613888888889</c:v>
                </c:pt>
                <c:pt idx="149357">
                  <c:v>44127.614583333336</c:v>
                </c:pt>
                <c:pt idx="149358">
                  <c:v>44127.615277777775</c:v>
                </c:pt>
                <c:pt idx="149359">
                  <c:v>44127.615972222222</c:v>
                </c:pt>
                <c:pt idx="149360">
                  <c:v>44127.616666666669</c:v>
                </c:pt>
                <c:pt idx="149361">
                  <c:v>44127.617361111108</c:v>
                </c:pt>
                <c:pt idx="149362">
                  <c:v>44127.618055555555</c:v>
                </c:pt>
                <c:pt idx="149363">
                  <c:v>44127.618750000001</c:v>
                </c:pt>
                <c:pt idx="149364">
                  <c:v>44127.619444444441</c:v>
                </c:pt>
                <c:pt idx="149365">
                  <c:v>44127.620138888888</c:v>
                </c:pt>
                <c:pt idx="149366">
                  <c:v>44127.620833333334</c:v>
                </c:pt>
                <c:pt idx="149367">
                  <c:v>44127.621527777781</c:v>
                </c:pt>
                <c:pt idx="149368">
                  <c:v>44127.62222222222</c:v>
                </c:pt>
                <c:pt idx="149369">
                  <c:v>44127.622916666667</c:v>
                </c:pt>
                <c:pt idx="149370">
                  <c:v>44127.623611111114</c:v>
                </c:pt>
                <c:pt idx="149371">
                  <c:v>44127.624305555553</c:v>
                </c:pt>
                <c:pt idx="149372">
                  <c:v>44127.625</c:v>
                </c:pt>
                <c:pt idx="149373">
                  <c:v>44127.625694444447</c:v>
                </c:pt>
                <c:pt idx="149374">
                  <c:v>44127.626388888886</c:v>
                </c:pt>
                <c:pt idx="149375">
                  <c:v>44127.627083333333</c:v>
                </c:pt>
                <c:pt idx="149376">
                  <c:v>44127.62777777778</c:v>
                </c:pt>
                <c:pt idx="149377">
                  <c:v>44127.628472222219</c:v>
                </c:pt>
                <c:pt idx="149378">
                  <c:v>44127.629166666666</c:v>
                </c:pt>
                <c:pt idx="149379">
                  <c:v>44127.629861111112</c:v>
                </c:pt>
                <c:pt idx="149380">
                  <c:v>44127.630555555559</c:v>
                </c:pt>
                <c:pt idx="149381">
                  <c:v>44127.631249999999</c:v>
                </c:pt>
                <c:pt idx="149382">
                  <c:v>44127.631944444445</c:v>
                </c:pt>
                <c:pt idx="149383">
                  <c:v>44127.632638888892</c:v>
                </c:pt>
                <c:pt idx="149384">
                  <c:v>44127.633333333331</c:v>
                </c:pt>
                <c:pt idx="149385">
                  <c:v>44127.634027777778</c:v>
                </c:pt>
                <c:pt idx="149386">
                  <c:v>44127.634722222225</c:v>
                </c:pt>
                <c:pt idx="149387">
                  <c:v>44127.635416666664</c:v>
                </c:pt>
                <c:pt idx="149388">
                  <c:v>44127.636111111111</c:v>
                </c:pt>
                <c:pt idx="149389">
                  <c:v>44127.636805555558</c:v>
                </c:pt>
                <c:pt idx="149390">
                  <c:v>44127.637499999997</c:v>
                </c:pt>
                <c:pt idx="149391">
                  <c:v>44127.638194444444</c:v>
                </c:pt>
                <c:pt idx="149392">
                  <c:v>44127.638888888891</c:v>
                </c:pt>
                <c:pt idx="149393">
                  <c:v>44127.63958333333</c:v>
                </c:pt>
                <c:pt idx="149394">
                  <c:v>44127.640277777777</c:v>
                </c:pt>
                <c:pt idx="149395">
                  <c:v>44127.640972222223</c:v>
                </c:pt>
                <c:pt idx="149396">
                  <c:v>44127.64166666667</c:v>
                </c:pt>
                <c:pt idx="149397">
                  <c:v>44127.642361111109</c:v>
                </c:pt>
                <c:pt idx="149398">
                  <c:v>44127.643055555556</c:v>
                </c:pt>
                <c:pt idx="149399">
                  <c:v>44127.643750000003</c:v>
                </c:pt>
                <c:pt idx="149400">
                  <c:v>44127.644444444442</c:v>
                </c:pt>
                <c:pt idx="149401">
                  <c:v>44127.645138888889</c:v>
                </c:pt>
                <c:pt idx="149402">
                  <c:v>44127.645833333336</c:v>
                </c:pt>
                <c:pt idx="149403">
                  <c:v>44127.646527777775</c:v>
                </c:pt>
                <c:pt idx="149404">
                  <c:v>44127.647222222222</c:v>
                </c:pt>
                <c:pt idx="149405">
                  <c:v>44127.647916666669</c:v>
                </c:pt>
                <c:pt idx="149406">
                  <c:v>44127.648611111108</c:v>
                </c:pt>
                <c:pt idx="149407">
                  <c:v>44127.649305555555</c:v>
                </c:pt>
                <c:pt idx="149408">
                  <c:v>44127.65</c:v>
                </c:pt>
                <c:pt idx="149409">
                  <c:v>44127.650694444441</c:v>
                </c:pt>
                <c:pt idx="149410">
                  <c:v>44127.651388888888</c:v>
                </c:pt>
                <c:pt idx="149411">
                  <c:v>44127.652083333334</c:v>
                </c:pt>
                <c:pt idx="149412">
                  <c:v>44127.652777777781</c:v>
                </c:pt>
                <c:pt idx="149413">
                  <c:v>44127.65347222222</c:v>
                </c:pt>
                <c:pt idx="149414">
                  <c:v>44127.654166666667</c:v>
                </c:pt>
                <c:pt idx="149415">
                  <c:v>44127.654861111114</c:v>
                </c:pt>
                <c:pt idx="149416">
                  <c:v>44127.655555555553</c:v>
                </c:pt>
                <c:pt idx="149417">
                  <c:v>44127.65625</c:v>
                </c:pt>
                <c:pt idx="149418">
                  <c:v>44127.656944444447</c:v>
                </c:pt>
                <c:pt idx="149419">
                  <c:v>44127.657638888886</c:v>
                </c:pt>
                <c:pt idx="149420">
                  <c:v>44127.658333333333</c:v>
                </c:pt>
                <c:pt idx="149421">
                  <c:v>44127.65902777778</c:v>
                </c:pt>
                <c:pt idx="149422">
                  <c:v>44127.659722222219</c:v>
                </c:pt>
                <c:pt idx="149423">
                  <c:v>44127.660416666666</c:v>
                </c:pt>
                <c:pt idx="149424">
                  <c:v>44127.661111111112</c:v>
                </c:pt>
                <c:pt idx="149425">
                  <c:v>44127.661805555559</c:v>
                </c:pt>
                <c:pt idx="149426">
                  <c:v>44127.662499999999</c:v>
                </c:pt>
                <c:pt idx="149427">
                  <c:v>44127.663194444445</c:v>
                </c:pt>
                <c:pt idx="149428">
                  <c:v>44127.663888888892</c:v>
                </c:pt>
                <c:pt idx="149429">
                  <c:v>44127.664583333331</c:v>
                </c:pt>
                <c:pt idx="149430">
                  <c:v>44127.665277777778</c:v>
                </c:pt>
                <c:pt idx="149431">
                  <c:v>44127.665972222225</c:v>
                </c:pt>
                <c:pt idx="149432">
                  <c:v>44127.666666666664</c:v>
                </c:pt>
                <c:pt idx="149433">
                  <c:v>44127.667361111111</c:v>
                </c:pt>
                <c:pt idx="149434">
                  <c:v>44127.668055555558</c:v>
                </c:pt>
                <c:pt idx="149435">
                  <c:v>44127.668749999997</c:v>
                </c:pt>
                <c:pt idx="149436">
                  <c:v>44127.669444444444</c:v>
                </c:pt>
                <c:pt idx="149437">
                  <c:v>44127.670138888891</c:v>
                </c:pt>
                <c:pt idx="149438">
                  <c:v>44127.67083333333</c:v>
                </c:pt>
                <c:pt idx="149439">
                  <c:v>44127.671527777777</c:v>
                </c:pt>
                <c:pt idx="149440">
                  <c:v>44127.672222222223</c:v>
                </c:pt>
                <c:pt idx="149441">
                  <c:v>44127.67291666667</c:v>
                </c:pt>
                <c:pt idx="149442">
                  <c:v>44127.673611111109</c:v>
                </c:pt>
                <c:pt idx="149443">
                  <c:v>44127.674305555556</c:v>
                </c:pt>
                <c:pt idx="149444">
                  <c:v>44127.675000000003</c:v>
                </c:pt>
                <c:pt idx="149445">
                  <c:v>44127.675694444442</c:v>
                </c:pt>
                <c:pt idx="149446">
                  <c:v>44127.676388888889</c:v>
                </c:pt>
                <c:pt idx="149447">
                  <c:v>44127.677083333336</c:v>
                </c:pt>
                <c:pt idx="149448">
                  <c:v>44127.677777777775</c:v>
                </c:pt>
                <c:pt idx="149449">
                  <c:v>44127.678472222222</c:v>
                </c:pt>
                <c:pt idx="149450">
                  <c:v>44127.679166666669</c:v>
                </c:pt>
                <c:pt idx="149451">
                  <c:v>44127.679861111108</c:v>
                </c:pt>
                <c:pt idx="149452">
                  <c:v>44127.680555555555</c:v>
                </c:pt>
                <c:pt idx="149453">
                  <c:v>44127.681250000001</c:v>
                </c:pt>
                <c:pt idx="149454">
                  <c:v>44127.681944444441</c:v>
                </c:pt>
                <c:pt idx="149455">
                  <c:v>44127.682638888888</c:v>
                </c:pt>
                <c:pt idx="149456">
                  <c:v>44127.683333333334</c:v>
                </c:pt>
                <c:pt idx="149457">
                  <c:v>44127.684027777781</c:v>
                </c:pt>
                <c:pt idx="149458">
                  <c:v>44127.68472222222</c:v>
                </c:pt>
                <c:pt idx="149459">
                  <c:v>44127.685416666667</c:v>
                </c:pt>
                <c:pt idx="149460">
                  <c:v>44127.686111111114</c:v>
                </c:pt>
                <c:pt idx="149461">
                  <c:v>44127.686805555553</c:v>
                </c:pt>
                <c:pt idx="149462">
                  <c:v>44127.6875</c:v>
                </c:pt>
                <c:pt idx="149463">
                  <c:v>44127.688194444447</c:v>
                </c:pt>
                <c:pt idx="149464">
                  <c:v>44127.688888888886</c:v>
                </c:pt>
                <c:pt idx="149465">
                  <c:v>44127.689583333333</c:v>
                </c:pt>
                <c:pt idx="149466">
                  <c:v>44127.69027777778</c:v>
                </c:pt>
                <c:pt idx="149467">
                  <c:v>44127.690972222219</c:v>
                </c:pt>
                <c:pt idx="149468">
                  <c:v>44127.691666666666</c:v>
                </c:pt>
                <c:pt idx="149469">
                  <c:v>44127.692361111112</c:v>
                </c:pt>
                <c:pt idx="149470">
                  <c:v>44127.693055555559</c:v>
                </c:pt>
                <c:pt idx="149471">
                  <c:v>44127.693749999999</c:v>
                </c:pt>
                <c:pt idx="149472">
                  <c:v>44127.694444444445</c:v>
                </c:pt>
                <c:pt idx="149473">
                  <c:v>44127.695138888892</c:v>
                </c:pt>
                <c:pt idx="149474">
                  <c:v>44127.695833333331</c:v>
                </c:pt>
                <c:pt idx="149475">
                  <c:v>44127.696527777778</c:v>
                </c:pt>
                <c:pt idx="149476">
                  <c:v>44127.697222222225</c:v>
                </c:pt>
                <c:pt idx="149477">
                  <c:v>44127.697916666664</c:v>
                </c:pt>
                <c:pt idx="149478">
                  <c:v>44127.698611111111</c:v>
                </c:pt>
                <c:pt idx="149479">
                  <c:v>44127.699305555558</c:v>
                </c:pt>
                <c:pt idx="149480">
                  <c:v>44127.7</c:v>
                </c:pt>
                <c:pt idx="149481">
                  <c:v>44127.700694444444</c:v>
                </c:pt>
                <c:pt idx="149482">
                  <c:v>44127.701388888891</c:v>
                </c:pt>
                <c:pt idx="149483">
                  <c:v>44127.70208333333</c:v>
                </c:pt>
                <c:pt idx="149484">
                  <c:v>44127.702777777777</c:v>
                </c:pt>
                <c:pt idx="149485">
                  <c:v>44127.703472222223</c:v>
                </c:pt>
                <c:pt idx="149486">
                  <c:v>44127.70416666667</c:v>
                </c:pt>
                <c:pt idx="149487">
                  <c:v>44127.704861111109</c:v>
                </c:pt>
                <c:pt idx="149488">
                  <c:v>44127.705555555556</c:v>
                </c:pt>
                <c:pt idx="149489">
                  <c:v>44127.706250000003</c:v>
                </c:pt>
                <c:pt idx="149490">
                  <c:v>44127.706944444442</c:v>
                </c:pt>
                <c:pt idx="149491">
                  <c:v>44127.707638888889</c:v>
                </c:pt>
                <c:pt idx="149492">
                  <c:v>44127.708333333336</c:v>
                </c:pt>
                <c:pt idx="149493">
                  <c:v>44127.709027777775</c:v>
                </c:pt>
                <c:pt idx="149494">
                  <c:v>44127.709722222222</c:v>
                </c:pt>
                <c:pt idx="149495">
                  <c:v>44127.710416666669</c:v>
                </c:pt>
                <c:pt idx="149496">
                  <c:v>44127.711111111108</c:v>
                </c:pt>
                <c:pt idx="149497">
                  <c:v>44127.711805555555</c:v>
                </c:pt>
                <c:pt idx="149498">
                  <c:v>44127.712500000001</c:v>
                </c:pt>
                <c:pt idx="149499">
                  <c:v>44127.713194444441</c:v>
                </c:pt>
                <c:pt idx="149500">
                  <c:v>44127.713888888888</c:v>
                </c:pt>
                <c:pt idx="149501">
                  <c:v>44127.714583333334</c:v>
                </c:pt>
                <c:pt idx="149502">
                  <c:v>44127.715277777781</c:v>
                </c:pt>
                <c:pt idx="149503">
                  <c:v>44127.71597222222</c:v>
                </c:pt>
                <c:pt idx="149504">
                  <c:v>44127.716666666667</c:v>
                </c:pt>
                <c:pt idx="149505">
                  <c:v>44127.717361111114</c:v>
                </c:pt>
                <c:pt idx="149506">
                  <c:v>44127.718055555553</c:v>
                </c:pt>
                <c:pt idx="149507">
                  <c:v>44127.71875</c:v>
                </c:pt>
                <c:pt idx="149508">
                  <c:v>44127.719444444447</c:v>
                </c:pt>
                <c:pt idx="149509">
                  <c:v>44127.720138888886</c:v>
                </c:pt>
                <c:pt idx="149510">
                  <c:v>44127.720833333333</c:v>
                </c:pt>
                <c:pt idx="149511">
                  <c:v>44127.72152777778</c:v>
                </c:pt>
                <c:pt idx="149512">
                  <c:v>44127.722222222219</c:v>
                </c:pt>
                <c:pt idx="149513">
                  <c:v>44127.722916666666</c:v>
                </c:pt>
                <c:pt idx="149514">
                  <c:v>44127.723611111112</c:v>
                </c:pt>
                <c:pt idx="149515">
                  <c:v>44127.724305555559</c:v>
                </c:pt>
                <c:pt idx="149516">
                  <c:v>44127.724999999999</c:v>
                </c:pt>
                <c:pt idx="149517">
                  <c:v>44127.725694444445</c:v>
                </c:pt>
                <c:pt idx="149518">
                  <c:v>44127.726388888892</c:v>
                </c:pt>
                <c:pt idx="149519">
                  <c:v>44127.727083333331</c:v>
                </c:pt>
                <c:pt idx="149520">
                  <c:v>44127.727777777778</c:v>
                </c:pt>
                <c:pt idx="149521">
                  <c:v>44127.728472222225</c:v>
                </c:pt>
                <c:pt idx="149522">
                  <c:v>44127.729166666664</c:v>
                </c:pt>
                <c:pt idx="149523">
                  <c:v>44127.729861111111</c:v>
                </c:pt>
                <c:pt idx="149524">
                  <c:v>44127.730555555558</c:v>
                </c:pt>
                <c:pt idx="149525">
                  <c:v>44127.731249999997</c:v>
                </c:pt>
                <c:pt idx="149526">
                  <c:v>44127.731944444444</c:v>
                </c:pt>
                <c:pt idx="149527">
                  <c:v>44127.732638888891</c:v>
                </c:pt>
                <c:pt idx="149528">
                  <c:v>44127.73333333333</c:v>
                </c:pt>
                <c:pt idx="149529">
                  <c:v>44127.734027777777</c:v>
                </c:pt>
                <c:pt idx="149530">
                  <c:v>44127.734722222223</c:v>
                </c:pt>
                <c:pt idx="149531">
                  <c:v>44127.73541666667</c:v>
                </c:pt>
                <c:pt idx="149532">
                  <c:v>44127.736111111109</c:v>
                </c:pt>
                <c:pt idx="149533">
                  <c:v>44127.736805555556</c:v>
                </c:pt>
                <c:pt idx="149534">
                  <c:v>44127.737500000003</c:v>
                </c:pt>
                <c:pt idx="149535">
                  <c:v>44127.738194444442</c:v>
                </c:pt>
                <c:pt idx="149536">
                  <c:v>44127.738888888889</c:v>
                </c:pt>
                <c:pt idx="149537">
                  <c:v>44127.739583333336</c:v>
                </c:pt>
                <c:pt idx="149538">
                  <c:v>44127.740277777775</c:v>
                </c:pt>
                <c:pt idx="149539">
                  <c:v>44127.740972222222</c:v>
                </c:pt>
                <c:pt idx="149540">
                  <c:v>44127.741666666669</c:v>
                </c:pt>
                <c:pt idx="149541">
                  <c:v>44127.742361111108</c:v>
                </c:pt>
                <c:pt idx="149542">
                  <c:v>44127.743055555555</c:v>
                </c:pt>
                <c:pt idx="149543">
                  <c:v>44127.743750000001</c:v>
                </c:pt>
                <c:pt idx="149544">
                  <c:v>44127.744444444441</c:v>
                </c:pt>
                <c:pt idx="149545">
                  <c:v>44127.745138888888</c:v>
                </c:pt>
                <c:pt idx="149546">
                  <c:v>44127.745833333334</c:v>
                </c:pt>
                <c:pt idx="149547">
                  <c:v>44127.746527777781</c:v>
                </c:pt>
                <c:pt idx="149548">
                  <c:v>44127.74722222222</c:v>
                </c:pt>
                <c:pt idx="149549">
                  <c:v>44127.747916666667</c:v>
                </c:pt>
                <c:pt idx="149550">
                  <c:v>44127.748611111114</c:v>
                </c:pt>
                <c:pt idx="149551">
                  <c:v>44127.749305555553</c:v>
                </c:pt>
                <c:pt idx="149552">
                  <c:v>44127.75</c:v>
                </c:pt>
                <c:pt idx="149553">
                  <c:v>44127.750694444447</c:v>
                </c:pt>
                <c:pt idx="149554">
                  <c:v>44127.751388888886</c:v>
                </c:pt>
                <c:pt idx="149555">
                  <c:v>44127.752083333333</c:v>
                </c:pt>
                <c:pt idx="149556">
                  <c:v>44127.75277777778</c:v>
                </c:pt>
                <c:pt idx="149557">
                  <c:v>44127.753472222219</c:v>
                </c:pt>
                <c:pt idx="149558">
                  <c:v>44127.754166666666</c:v>
                </c:pt>
                <c:pt idx="149559">
                  <c:v>44127.754861111112</c:v>
                </c:pt>
                <c:pt idx="149560">
                  <c:v>44127.755555555559</c:v>
                </c:pt>
                <c:pt idx="149561">
                  <c:v>44127.756249999999</c:v>
                </c:pt>
                <c:pt idx="149562">
                  <c:v>44127.756944444445</c:v>
                </c:pt>
                <c:pt idx="149563">
                  <c:v>44127.757638888892</c:v>
                </c:pt>
                <c:pt idx="149564">
                  <c:v>44127.758333333331</c:v>
                </c:pt>
                <c:pt idx="149565">
                  <c:v>44127.759027777778</c:v>
                </c:pt>
                <c:pt idx="149566">
                  <c:v>44127.759722222225</c:v>
                </c:pt>
                <c:pt idx="149567">
                  <c:v>44127.760416666664</c:v>
                </c:pt>
                <c:pt idx="149568">
                  <c:v>44127.761111111111</c:v>
                </c:pt>
                <c:pt idx="149569">
                  <c:v>44127.761805555558</c:v>
                </c:pt>
                <c:pt idx="149570">
                  <c:v>44127.762499999997</c:v>
                </c:pt>
                <c:pt idx="149571">
                  <c:v>44127.763194444444</c:v>
                </c:pt>
                <c:pt idx="149572">
                  <c:v>44127.763888888891</c:v>
                </c:pt>
                <c:pt idx="149573">
                  <c:v>44127.76458333333</c:v>
                </c:pt>
                <c:pt idx="149574">
                  <c:v>44127.765277777777</c:v>
                </c:pt>
                <c:pt idx="149575">
                  <c:v>44127.765972222223</c:v>
                </c:pt>
                <c:pt idx="149576">
                  <c:v>44127.76666666667</c:v>
                </c:pt>
                <c:pt idx="149577">
                  <c:v>44127.767361111109</c:v>
                </c:pt>
                <c:pt idx="149578">
                  <c:v>44127.768055555556</c:v>
                </c:pt>
                <c:pt idx="149579">
                  <c:v>44127.768750000003</c:v>
                </c:pt>
                <c:pt idx="149580">
                  <c:v>44127.769444444442</c:v>
                </c:pt>
                <c:pt idx="149581">
                  <c:v>44127.770138888889</c:v>
                </c:pt>
                <c:pt idx="149582">
                  <c:v>44127.770833333336</c:v>
                </c:pt>
                <c:pt idx="149583">
                  <c:v>44127.771527777775</c:v>
                </c:pt>
                <c:pt idx="149584">
                  <c:v>44127.772222222222</c:v>
                </c:pt>
                <c:pt idx="149585">
                  <c:v>44127.772916666669</c:v>
                </c:pt>
                <c:pt idx="149586">
                  <c:v>44127.773611111108</c:v>
                </c:pt>
                <c:pt idx="149587">
                  <c:v>44127.774305555555</c:v>
                </c:pt>
                <c:pt idx="149588">
                  <c:v>44127.775000000001</c:v>
                </c:pt>
                <c:pt idx="149589">
                  <c:v>44127.775694444441</c:v>
                </c:pt>
                <c:pt idx="149590">
                  <c:v>44127.776388888888</c:v>
                </c:pt>
                <c:pt idx="149591">
                  <c:v>44127.777083333334</c:v>
                </c:pt>
                <c:pt idx="149592">
                  <c:v>44127.777777777781</c:v>
                </c:pt>
                <c:pt idx="149593">
                  <c:v>44127.77847222222</c:v>
                </c:pt>
                <c:pt idx="149594">
                  <c:v>44127.779166666667</c:v>
                </c:pt>
                <c:pt idx="149595">
                  <c:v>44127.779861111114</c:v>
                </c:pt>
                <c:pt idx="149596">
                  <c:v>44127.780555555553</c:v>
                </c:pt>
                <c:pt idx="149597">
                  <c:v>44127.78125</c:v>
                </c:pt>
                <c:pt idx="149598">
                  <c:v>44127.781944444447</c:v>
                </c:pt>
                <c:pt idx="149599">
                  <c:v>44127.782638888886</c:v>
                </c:pt>
                <c:pt idx="149600">
                  <c:v>44127.783333333333</c:v>
                </c:pt>
                <c:pt idx="149601">
                  <c:v>44127.78402777778</c:v>
                </c:pt>
                <c:pt idx="149602">
                  <c:v>44127.784722222219</c:v>
                </c:pt>
                <c:pt idx="149603">
                  <c:v>44127.785416666666</c:v>
                </c:pt>
                <c:pt idx="149604">
                  <c:v>44127.786111111112</c:v>
                </c:pt>
                <c:pt idx="149605">
                  <c:v>44127.786805555559</c:v>
                </c:pt>
                <c:pt idx="149606">
                  <c:v>44127.787499999999</c:v>
                </c:pt>
                <c:pt idx="149607">
                  <c:v>44127.788194444445</c:v>
                </c:pt>
                <c:pt idx="149608">
                  <c:v>44127.788888888892</c:v>
                </c:pt>
                <c:pt idx="149609">
                  <c:v>44127.789583333331</c:v>
                </c:pt>
                <c:pt idx="149610">
                  <c:v>44127.790277777778</c:v>
                </c:pt>
                <c:pt idx="149611">
                  <c:v>44127.790972222225</c:v>
                </c:pt>
                <c:pt idx="149612">
                  <c:v>44127.791666666664</c:v>
                </c:pt>
                <c:pt idx="149613">
                  <c:v>44127.792361111111</c:v>
                </c:pt>
                <c:pt idx="149614">
                  <c:v>44127.793055555558</c:v>
                </c:pt>
                <c:pt idx="149615">
                  <c:v>44127.793749999997</c:v>
                </c:pt>
                <c:pt idx="149616">
                  <c:v>44127.794444444444</c:v>
                </c:pt>
                <c:pt idx="149617">
                  <c:v>44127.795138888891</c:v>
                </c:pt>
                <c:pt idx="149618">
                  <c:v>44127.79583333333</c:v>
                </c:pt>
                <c:pt idx="149619">
                  <c:v>44127.796527777777</c:v>
                </c:pt>
                <c:pt idx="149620">
                  <c:v>44127.797222222223</c:v>
                </c:pt>
                <c:pt idx="149621">
                  <c:v>44127.79791666667</c:v>
                </c:pt>
                <c:pt idx="149622">
                  <c:v>44127.798611111109</c:v>
                </c:pt>
                <c:pt idx="149623">
                  <c:v>44127.799305555556</c:v>
                </c:pt>
                <c:pt idx="149624">
                  <c:v>44127.8</c:v>
                </c:pt>
                <c:pt idx="149625">
                  <c:v>44127.800694444442</c:v>
                </c:pt>
                <c:pt idx="149626">
                  <c:v>44127.801388888889</c:v>
                </c:pt>
                <c:pt idx="149627">
                  <c:v>44127.802083333336</c:v>
                </c:pt>
                <c:pt idx="149628">
                  <c:v>44127.802777777775</c:v>
                </c:pt>
                <c:pt idx="149629">
                  <c:v>44127.803472222222</c:v>
                </c:pt>
                <c:pt idx="149630">
                  <c:v>44127.804166666669</c:v>
                </c:pt>
                <c:pt idx="149631">
                  <c:v>44127.804861111108</c:v>
                </c:pt>
                <c:pt idx="149632">
                  <c:v>44127.805555555555</c:v>
                </c:pt>
                <c:pt idx="149633">
                  <c:v>44127.806250000001</c:v>
                </c:pt>
                <c:pt idx="149634">
                  <c:v>44127.806944444441</c:v>
                </c:pt>
                <c:pt idx="149635">
                  <c:v>44127.807638888888</c:v>
                </c:pt>
                <c:pt idx="149636">
                  <c:v>44127.808333333334</c:v>
                </c:pt>
                <c:pt idx="149637">
                  <c:v>44127.809027777781</c:v>
                </c:pt>
                <c:pt idx="149638">
                  <c:v>44127.80972222222</c:v>
                </c:pt>
                <c:pt idx="149639">
                  <c:v>44127.810416666667</c:v>
                </c:pt>
                <c:pt idx="149640">
                  <c:v>44127.811111111114</c:v>
                </c:pt>
                <c:pt idx="149641">
                  <c:v>44127.811805555553</c:v>
                </c:pt>
                <c:pt idx="149642">
                  <c:v>44127.8125</c:v>
                </c:pt>
                <c:pt idx="149643">
                  <c:v>44127.813194444447</c:v>
                </c:pt>
                <c:pt idx="149644">
                  <c:v>44127.813888888886</c:v>
                </c:pt>
                <c:pt idx="149645">
                  <c:v>44127.814583333333</c:v>
                </c:pt>
                <c:pt idx="149646">
                  <c:v>44127.81527777778</c:v>
                </c:pt>
                <c:pt idx="149647">
                  <c:v>44127.815972222219</c:v>
                </c:pt>
                <c:pt idx="149648">
                  <c:v>44127.816666666666</c:v>
                </c:pt>
                <c:pt idx="149649">
                  <c:v>44127.817361111112</c:v>
                </c:pt>
                <c:pt idx="149650">
                  <c:v>44127.818055555559</c:v>
                </c:pt>
                <c:pt idx="149651">
                  <c:v>44127.818749999999</c:v>
                </c:pt>
                <c:pt idx="149652">
                  <c:v>44127.819444444445</c:v>
                </c:pt>
                <c:pt idx="149653">
                  <c:v>44127.820138888892</c:v>
                </c:pt>
                <c:pt idx="149654">
                  <c:v>44127.820833333331</c:v>
                </c:pt>
                <c:pt idx="149655">
                  <c:v>44127.821527777778</c:v>
                </c:pt>
                <c:pt idx="149656">
                  <c:v>44127.822222222225</c:v>
                </c:pt>
                <c:pt idx="149657">
                  <c:v>44127.822916666664</c:v>
                </c:pt>
                <c:pt idx="149658">
                  <c:v>44127.823611111111</c:v>
                </c:pt>
                <c:pt idx="149659">
                  <c:v>44127.824305555558</c:v>
                </c:pt>
                <c:pt idx="149660">
                  <c:v>44127.824999999997</c:v>
                </c:pt>
                <c:pt idx="149661">
                  <c:v>44127.825694444444</c:v>
                </c:pt>
                <c:pt idx="149662">
                  <c:v>44127.826388888891</c:v>
                </c:pt>
                <c:pt idx="149663">
                  <c:v>44127.82708333333</c:v>
                </c:pt>
                <c:pt idx="149664">
                  <c:v>44127.827777777777</c:v>
                </c:pt>
                <c:pt idx="149665">
                  <c:v>44127.828472222223</c:v>
                </c:pt>
                <c:pt idx="149666">
                  <c:v>44127.82916666667</c:v>
                </c:pt>
                <c:pt idx="149667">
                  <c:v>44127.829861111109</c:v>
                </c:pt>
                <c:pt idx="149668">
                  <c:v>44127.830555555556</c:v>
                </c:pt>
                <c:pt idx="149669">
                  <c:v>44127.831250000003</c:v>
                </c:pt>
                <c:pt idx="149670">
                  <c:v>44127.831944444442</c:v>
                </c:pt>
                <c:pt idx="149671">
                  <c:v>44127.832638888889</c:v>
                </c:pt>
                <c:pt idx="149672">
                  <c:v>44127.833333333336</c:v>
                </c:pt>
                <c:pt idx="149673">
                  <c:v>44127.834027777775</c:v>
                </c:pt>
                <c:pt idx="149674">
                  <c:v>44127.834722222222</c:v>
                </c:pt>
                <c:pt idx="149675">
                  <c:v>44127.835416666669</c:v>
                </c:pt>
                <c:pt idx="149676">
                  <c:v>44127.836111111108</c:v>
                </c:pt>
                <c:pt idx="149677">
                  <c:v>44127.836805555555</c:v>
                </c:pt>
                <c:pt idx="149678">
                  <c:v>44127.837500000001</c:v>
                </c:pt>
                <c:pt idx="149679">
                  <c:v>44127.838194444441</c:v>
                </c:pt>
                <c:pt idx="149680">
                  <c:v>44127.838888888888</c:v>
                </c:pt>
                <c:pt idx="149681">
                  <c:v>44127.839583333334</c:v>
                </c:pt>
                <c:pt idx="149682">
                  <c:v>44127.840277777781</c:v>
                </c:pt>
                <c:pt idx="149683">
                  <c:v>44127.84097222222</c:v>
                </c:pt>
                <c:pt idx="149684">
                  <c:v>44127.841666666667</c:v>
                </c:pt>
                <c:pt idx="149685">
                  <c:v>44127.842361111114</c:v>
                </c:pt>
                <c:pt idx="149686">
                  <c:v>44127.843055555553</c:v>
                </c:pt>
                <c:pt idx="149687">
                  <c:v>44127.84375</c:v>
                </c:pt>
                <c:pt idx="149688">
                  <c:v>44127.844444444447</c:v>
                </c:pt>
                <c:pt idx="149689">
                  <c:v>44127.845138888886</c:v>
                </c:pt>
                <c:pt idx="149690">
                  <c:v>44127.845833333333</c:v>
                </c:pt>
                <c:pt idx="149691">
                  <c:v>44127.84652777778</c:v>
                </c:pt>
                <c:pt idx="149692">
                  <c:v>44127.847222222219</c:v>
                </c:pt>
                <c:pt idx="149693">
                  <c:v>44127.847916666666</c:v>
                </c:pt>
                <c:pt idx="149694">
                  <c:v>44127.848611111112</c:v>
                </c:pt>
                <c:pt idx="149695">
                  <c:v>44127.849305555559</c:v>
                </c:pt>
                <c:pt idx="149696">
                  <c:v>44127.85</c:v>
                </c:pt>
                <c:pt idx="149697">
                  <c:v>44127.850694444445</c:v>
                </c:pt>
                <c:pt idx="149698">
                  <c:v>44127.851388888892</c:v>
                </c:pt>
                <c:pt idx="149699">
                  <c:v>44127.852083333331</c:v>
                </c:pt>
                <c:pt idx="149700">
                  <c:v>44127.852777777778</c:v>
                </c:pt>
                <c:pt idx="149701">
                  <c:v>44127.853472222225</c:v>
                </c:pt>
                <c:pt idx="149702">
                  <c:v>44127.854166666664</c:v>
                </c:pt>
                <c:pt idx="149703">
                  <c:v>44127.854861111111</c:v>
                </c:pt>
                <c:pt idx="149704">
                  <c:v>44127.855555555558</c:v>
                </c:pt>
                <c:pt idx="149705">
                  <c:v>44127.856249999997</c:v>
                </c:pt>
                <c:pt idx="149706">
                  <c:v>44127.856944444444</c:v>
                </c:pt>
                <c:pt idx="149707">
                  <c:v>44127.857638888891</c:v>
                </c:pt>
                <c:pt idx="149708">
                  <c:v>44127.85833333333</c:v>
                </c:pt>
                <c:pt idx="149709">
                  <c:v>44127.859027777777</c:v>
                </c:pt>
                <c:pt idx="149710">
                  <c:v>44127.859722222223</c:v>
                </c:pt>
                <c:pt idx="149711">
                  <c:v>44127.86041666667</c:v>
                </c:pt>
                <c:pt idx="149712">
                  <c:v>44127.861111111109</c:v>
                </c:pt>
                <c:pt idx="149713">
                  <c:v>44127.861805555556</c:v>
                </c:pt>
                <c:pt idx="149714">
                  <c:v>44127.862500000003</c:v>
                </c:pt>
                <c:pt idx="149715">
                  <c:v>44127.863194444442</c:v>
                </c:pt>
                <c:pt idx="149716">
                  <c:v>44127.863888888889</c:v>
                </c:pt>
                <c:pt idx="149717">
                  <c:v>44127.864583333336</c:v>
                </c:pt>
                <c:pt idx="149718">
                  <c:v>44127.865277777775</c:v>
                </c:pt>
                <c:pt idx="149719">
                  <c:v>44127.865972222222</c:v>
                </c:pt>
                <c:pt idx="149720">
                  <c:v>44127.866666666669</c:v>
                </c:pt>
                <c:pt idx="149721">
                  <c:v>44127.867361111108</c:v>
                </c:pt>
                <c:pt idx="149722">
                  <c:v>44127.868055555555</c:v>
                </c:pt>
                <c:pt idx="149723">
                  <c:v>44127.868750000001</c:v>
                </c:pt>
                <c:pt idx="149724">
                  <c:v>44127.869444444441</c:v>
                </c:pt>
                <c:pt idx="149725">
                  <c:v>44127.870138888888</c:v>
                </c:pt>
                <c:pt idx="149726">
                  <c:v>44127.870833333334</c:v>
                </c:pt>
                <c:pt idx="149727">
                  <c:v>44127.871527777781</c:v>
                </c:pt>
                <c:pt idx="149728">
                  <c:v>44127.87222222222</c:v>
                </c:pt>
                <c:pt idx="149729">
                  <c:v>44127.872916666667</c:v>
                </c:pt>
                <c:pt idx="149730">
                  <c:v>44127.873611111114</c:v>
                </c:pt>
                <c:pt idx="149731">
                  <c:v>44127.874305555553</c:v>
                </c:pt>
                <c:pt idx="149732">
                  <c:v>44127.875</c:v>
                </c:pt>
                <c:pt idx="149733">
                  <c:v>44127.875694444447</c:v>
                </c:pt>
                <c:pt idx="149734">
                  <c:v>44127.876388888886</c:v>
                </c:pt>
                <c:pt idx="149735">
                  <c:v>44127.877083333333</c:v>
                </c:pt>
                <c:pt idx="149736">
                  <c:v>44127.87777777778</c:v>
                </c:pt>
                <c:pt idx="149737">
                  <c:v>44127.878472222219</c:v>
                </c:pt>
                <c:pt idx="149738">
                  <c:v>44127.879166666666</c:v>
                </c:pt>
                <c:pt idx="149739">
                  <c:v>44127.879861111112</c:v>
                </c:pt>
                <c:pt idx="149740">
                  <c:v>44127.880555555559</c:v>
                </c:pt>
                <c:pt idx="149741">
                  <c:v>44127.881249999999</c:v>
                </c:pt>
                <c:pt idx="149742">
                  <c:v>44127.881944444445</c:v>
                </c:pt>
                <c:pt idx="149743">
                  <c:v>44127.882638888892</c:v>
                </c:pt>
                <c:pt idx="149744">
                  <c:v>44127.883333333331</c:v>
                </c:pt>
                <c:pt idx="149745">
                  <c:v>44127.884027777778</c:v>
                </c:pt>
                <c:pt idx="149746">
                  <c:v>44127.884722222225</c:v>
                </c:pt>
                <c:pt idx="149747">
                  <c:v>44127.885416666664</c:v>
                </c:pt>
                <c:pt idx="149748">
                  <c:v>44127.886111111111</c:v>
                </c:pt>
                <c:pt idx="149749">
                  <c:v>44127.886805555558</c:v>
                </c:pt>
                <c:pt idx="149750">
                  <c:v>44127.887499999997</c:v>
                </c:pt>
                <c:pt idx="149751">
                  <c:v>44127.888194444444</c:v>
                </c:pt>
                <c:pt idx="149752">
                  <c:v>44127.888888888891</c:v>
                </c:pt>
                <c:pt idx="149753">
                  <c:v>44127.88958333333</c:v>
                </c:pt>
                <c:pt idx="149754">
                  <c:v>44127.890277777777</c:v>
                </c:pt>
                <c:pt idx="149755">
                  <c:v>44127.890972222223</c:v>
                </c:pt>
                <c:pt idx="149756">
                  <c:v>44127.89166666667</c:v>
                </c:pt>
                <c:pt idx="149757">
                  <c:v>44127.892361111109</c:v>
                </c:pt>
                <c:pt idx="149758">
                  <c:v>44127.893055555556</c:v>
                </c:pt>
                <c:pt idx="149759">
                  <c:v>44127.893750000003</c:v>
                </c:pt>
                <c:pt idx="149760">
                  <c:v>44127.894444444442</c:v>
                </c:pt>
                <c:pt idx="149761">
                  <c:v>44127.895138888889</c:v>
                </c:pt>
                <c:pt idx="149762">
                  <c:v>44127.895833333336</c:v>
                </c:pt>
                <c:pt idx="149763">
                  <c:v>44127.896527777775</c:v>
                </c:pt>
                <c:pt idx="149764">
                  <c:v>44127.897222222222</c:v>
                </c:pt>
                <c:pt idx="149765">
                  <c:v>44127.897916666669</c:v>
                </c:pt>
                <c:pt idx="149766">
                  <c:v>44127.898611111108</c:v>
                </c:pt>
                <c:pt idx="149767">
                  <c:v>44127.899305555555</c:v>
                </c:pt>
                <c:pt idx="149768">
                  <c:v>44127.9</c:v>
                </c:pt>
                <c:pt idx="149769">
                  <c:v>44127.900694444441</c:v>
                </c:pt>
                <c:pt idx="149770">
                  <c:v>44127.901388888888</c:v>
                </c:pt>
                <c:pt idx="149771">
                  <c:v>44127.902083333334</c:v>
                </c:pt>
                <c:pt idx="149772">
                  <c:v>44127.902777777781</c:v>
                </c:pt>
                <c:pt idx="149773">
                  <c:v>44127.90347222222</c:v>
                </c:pt>
                <c:pt idx="149774">
                  <c:v>44127.904166666667</c:v>
                </c:pt>
                <c:pt idx="149775">
                  <c:v>44127.904861111114</c:v>
                </c:pt>
                <c:pt idx="149776">
                  <c:v>44127.905555555553</c:v>
                </c:pt>
                <c:pt idx="149777">
                  <c:v>44127.90625</c:v>
                </c:pt>
                <c:pt idx="149778">
                  <c:v>44127.906944444447</c:v>
                </c:pt>
                <c:pt idx="149779">
                  <c:v>44127.907638888886</c:v>
                </c:pt>
                <c:pt idx="149780">
                  <c:v>44127.908333333333</c:v>
                </c:pt>
                <c:pt idx="149781">
                  <c:v>44127.90902777778</c:v>
                </c:pt>
                <c:pt idx="149782">
                  <c:v>44127.909722222219</c:v>
                </c:pt>
                <c:pt idx="149783">
                  <c:v>44127.910416666666</c:v>
                </c:pt>
                <c:pt idx="149784">
                  <c:v>44127.911111111112</c:v>
                </c:pt>
                <c:pt idx="149785">
                  <c:v>44127.911805555559</c:v>
                </c:pt>
                <c:pt idx="149786">
                  <c:v>44127.912499999999</c:v>
                </c:pt>
                <c:pt idx="149787">
                  <c:v>44127.913194444445</c:v>
                </c:pt>
                <c:pt idx="149788">
                  <c:v>44127.913888888892</c:v>
                </c:pt>
                <c:pt idx="149789">
                  <c:v>44127.914583333331</c:v>
                </c:pt>
                <c:pt idx="149790">
                  <c:v>44127.915277777778</c:v>
                </c:pt>
                <c:pt idx="149791">
                  <c:v>44127.915972222225</c:v>
                </c:pt>
                <c:pt idx="149792">
                  <c:v>44127.916666666664</c:v>
                </c:pt>
                <c:pt idx="149793">
                  <c:v>44127.917361111111</c:v>
                </c:pt>
                <c:pt idx="149794">
                  <c:v>44127.918055555558</c:v>
                </c:pt>
                <c:pt idx="149795">
                  <c:v>44127.918749999997</c:v>
                </c:pt>
                <c:pt idx="149796">
                  <c:v>44127.919444444444</c:v>
                </c:pt>
                <c:pt idx="149797">
                  <c:v>44127.920138888891</c:v>
                </c:pt>
                <c:pt idx="149798">
                  <c:v>44127.92083333333</c:v>
                </c:pt>
                <c:pt idx="149799">
                  <c:v>44127.921527777777</c:v>
                </c:pt>
                <c:pt idx="149800">
                  <c:v>44127.922222222223</c:v>
                </c:pt>
                <c:pt idx="149801">
                  <c:v>44127.92291666667</c:v>
                </c:pt>
                <c:pt idx="149802">
                  <c:v>44127.923611111109</c:v>
                </c:pt>
                <c:pt idx="149803">
                  <c:v>44127.924305555556</c:v>
                </c:pt>
                <c:pt idx="149804">
                  <c:v>44127.925000000003</c:v>
                </c:pt>
                <c:pt idx="149805">
                  <c:v>44127.925694444442</c:v>
                </c:pt>
                <c:pt idx="149806">
                  <c:v>44127.926388888889</c:v>
                </c:pt>
                <c:pt idx="149807">
                  <c:v>44127.927083333336</c:v>
                </c:pt>
                <c:pt idx="149808">
                  <c:v>44127.927777777775</c:v>
                </c:pt>
                <c:pt idx="149809">
                  <c:v>44127.928472222222</c:v>
                </c:pt>
                <c:pt idx="149810">
                  <c:v>44127.929166666669</c:v>
                </c:pt>
                <c:pt idx="149811">
                  <c:v>44127.929861111108</c:v>
                </c:pt>
                <c:pt idx="149812">
                  <c:v>44127.930555555555</c:v>
                </c:pt>
                <c:pt idx="149813">
                  <c:v>44127.931250000001</c:v>
                </c:pt>
                <c:pt idx="149814">
                  <c:v>44127.931944444441</c:v>
                </c:pt>
                <c:pt idx="149815">
                  <c:v>44127.932638888888</c:v>
                </c:pt>
                <c:pt idx="149816">
                  <c:v>44127.933333333334</c:v>
                </c:pt>
                <c:pt idx="149817">
                  <c:v>44127.934027777781</c:v>
                </c:pt>
                <c:pt idx="149818">
                  <c:v>44127.93472222222</c:v>
                </c:pt>
                <c:pt idx="149819">
                  <c:v>44127.935416666667</c:v>
                </c:pt>
                <c:pt idx="149820">
                  <c:v>44127.936111111114</c:v>
                </c:pt>
                <c:pt idx="149821">
                  <c:v>44127.936805555553</c:v>
                </c:pt>
                <c:pt idx="149822">
                  <c:v>44127.9375</c:v>
                </c:pt>
                <c:pt idx="149823">
                  <c:v>44127.938194444447</c:v>
                </c:pt>
                <c:pt idx="149824">
                  <c:v>44127.938888888886</c:v>
                </c:pt>
                <c:pt idx="149825">
                  <c:v>44127.939583333333</c:v>
                </c:pt>
                <c:pt idx="149826">
                  <c:v>44127.94027777778</c:v>
                </c:pt>
                <c:pt idx="149827">
                  <c:v>44127.940972222219</c:v>
                </c:pt>
                <c:pt idx="149828">
                  <c:v>44127.941666666666</c:v>
                </c:pt>
                <c:pt idx="149829">
                  <c:v>44127.942361111112</c:v>
                </c:pt>
                <c:pt idx="149830">
                  <c:v>44127.943055555559</c:v>
                </c:pt>
                <c:pt idx="149831">
                  <c:v>44127.943749999999</c:v>
                </c:pt>
                <c:pt idx="149832">
                  <c:v>44127.944444444445</c:v>
                </c:pt>
                <c:pt idx="149833">
                  <c:v>44127.945138888892</c:v>
                </c:pt>
                <c:pt idx="149834">
                  <c:v>44127.945833333331</c:v>
                </c:pt>
                <c:pt idx="149835">
                  <c:v>44127.946527777778</c:v>
                </c:pt>
                <c:pt idx="149836">
                  <c:v>44127.947222222225</c:v>
                </c:pt>
                <c:pt idx="149837">
                  <c:v>44127.947916666664</c:v>
                </c:pt>
                <c:pt idx="149838">
                  <c:v>44127.948611111111</c:v>
                </c:pt>
                <c:pt idx="149839">
                  <c:v>44127.949305555558</c:v>
                </c:pt>
                <c:pt idx="149840">
                  <c:v>44127.95</c:v>
                </c:pt>
                <c:pt idx="149841">
                  <c:v>44127.950694444444</c:v>
                </c:pt>
                <c:pt idx="149842">
                  <c:v>44127.951388888891</c:v>
                </c:pt>
                <c:pt idx="149843">
                  <c:v>44127.95208333333</c:v>
                </c:pt>
                <c:pt idx="149844">
                  <c:v>44127.952777777777</c:v>
                </c:pt>
                <c:pt idx="149845">
                  <c:v>44127.953472222223</c:v>
                </c:pt>
                <c:pt idx="149846">
                  <c:v>44127.95416666667</c:v>
                </c:pt>
                <c:pt idx="149847">
                  <c:v>44127.954861111109</c:v>
                </c:pt>
                <c:pt idx="149848">
                  <c:v>44127.955555555556</c:v>
                </c:pt>
                <c:pt idx="149849">
                  <c:v>44127.956250000003</c:v>
                </c:pt>
                <c:pt idx="149850">
                  <c:v>44127.956944444442</c:v>
                </c:pt>
                <c:pt idx="149851">
                  <c:v>44127.957638888889</c:v>
                </c:pt>
                <c:pt idx="149852">
                  <c:v>44127.958333333336</c:v>
                </c:pt>
                <c:pt idx="149853">
                  <c:v>44127.959027777775</c:v>
                </c:pt>
                <c:pt idx="149854">
                  <c:v>44127.959722222222</c:v>
                </c:pt>
                <c:pt idx="149855">
                  <c:v>44127.960416666669</c:v>
                </c:pt>
                <c:pt idx="149856">
                  <c:v>44127.961111111108</c:v>
                </c:pt>
                <c:pt idx="149857">
                  <c:v>44127.961805555555</c:v>
                </c:pt>
                <c:pt idx="149858">
                  <c:v>44127.962500000001</c:v>
                </c:pt>
                <c:pt idx="149859">
                  <c:v>44127.963194444441</c:v>
                </c:pt>
                <c:pt idx="149860">
                  <c:v>44127.963888888888</c:v>
                </c:pt>
                <c:pt idx="149861">
                  <c:v>44127.964583333334</c:v>
                </c:pt>
                <c:pt idx="149862">
                  <c:v>44127.965277777781</c:v>
                </c:pt>
                <c:pt idx="149863">
                  <c:v>44127.96597222222</c:v>
                </c:pt>
                <c:pt idx="149864">
                  <c:v>44127.966666666667</c:v>
                </c:pt>
                <c:pt idx="149865">
                  <c:v>44127.967361111114</c:v>
                </c:pt>
                <c:pt idx="149866">
                  <c:v>44127.968055555553</c:v>
                </c:pt>
                <c:pt idx="149867">
                  <c:v>44127.96875</c:v>
                </c:pt>
                <c:pt idx="149868">
                  <c:v>44127.969444444447</c:v>
                </c:pt>
                <c:pt idx="149869">
                  <c:v>44127.970138888886</c:v>
                </c:pt>
                <c:pt idx="149870">
                  <c:v>44127.970833333333</c:v>
                </c:pt>
                <c:pt idx="149871">
                  <c:v>44127.97152777778</c:v>
                </c:pt>
                <c:pt idx="149872">
                  <c:v>44127.972222222219</c:v>
                </c:pt>
                <c:pt idx="149873">
                  <c:v>44127.972916666666</c:v>
                </c:pt>
                <c:pt idx="149874">
                  <c:v>44127.973611111112</c:v>
                </c:pt>
                <c:pt idx="149875">
                  <c:v>44127.974305555559</c:v>
                </c:pt>
                <c:pt idx="149876">
                  <c:v>44127.974999999999</c:v>
                </c:pt>
                <c:pt idx="149877">
                  <c:v>44127.975694444445</c:v>
                </c:pt>
                <c:pt idx="149878">
                  <c:v>44127.976388888892</c:v>
                </c:pt>
                <c:pt idx="149879">
                  <c:v>44127.977083333331</c:v>
                </c:pt>
                <c:pt idx="149880">
                  <c:v>44127.977777777778</c:v>
                </c:pt>
                <c:pt idx="149881">
                  <c:v>44127.978472222225</c:v>
                </c:pt>
                <c:pt idx="149882">
                  <c:v>44127.979166666664</c:v>
                </c:pt>
                <c:pt idx="149883">
                  <c:v>44127.979861111111</c:v>
                </c:pt>
                <c:pt idx="149884">
                  <c:v>44127.980555555558</c:v>
                </c:pt>
                <c:pt idx="149885">
                  <c:v>44127.981249999997</c:v>
                </c:pt>
                <c:pt idx="149886">
                  <c:v>44127.981944444444</c:v>
                </c:pt>
                <c:pt idx="149887">
                  <c:v>44127.982638888891</c:v>
                </c:pt>
                <c:pt idx="149888">
                  <c:v>44127.98333333333</c:v>
                </c:pt>
                <c:pt idx="149889">
                  <c:v>44127.984027777777</c:v>
                </c:pt>
                <c:pt idx="149890">
                  <c:v>44127.984722222223</c:v>
                </c:pt>
                <c:pt idx="149891">
                  <c:v>44127.98541666667</c:v>
                </c:pt>
                <c:pt idx="149892">
                  <c:v>44127.986111111109</c:v>
                </c:pt>
                <c:pt idx="149893">
                  <c:v>44127.986805555556</c:v>
                </c:pt>
                <c:pt idx="149894">
                  <c:v>44127.987500000003</c:v>
                </c:pt>
                <c:pt idx="149895">
                  <c:v>44127.988194444442</c:v>
                </c:pt>
                <c:pt idx="149896">
                  <c:v>44127.988888888889</c:v>
                </c:pt>
                <c:pt idx="149897">
                  <c:v>44127.989583333336</c:v>
                </c:pt>
                <c:pt idx="149898">
                  <c:v>44127.990277777775</c:v>
                </c:pt>
                <c:pt idx="149899">
                  <c:v>44127.990972222222</c:v>
                </c:pt>
                <c:pt idx="149900">
                  <c:v>44127.991666666669</c:v>
                </c:pt>
                <c:pt idx="149901">
                  <c:v>44127.992361111108</c:v>
                </c:pt>
                <c:pt idx="149902">
                  <c:v>44127.993055555555</c:v>
                </c:pt>
                <c:pt idx="149903">
                  <c:v>44127.993750000001</c:v>
                </c:pt>
                <c:pt idx="149904">
                  <c:v>44127.994444444441</c:v>
                </c:pt>
                <c:pt idx="149905">
                  <c:v>44127.995138888888</c:v>
                </c:pt>
                <c:pt idx="149906">
                  <c:v>44127.995833333334</c:v>
                </c:pt>
                <c:pt idx="149907">
                  <c:v>44127.996527777781</c:v>
                </c:pt>
                <c:pt idx="149908">
                  <c:v>44127.99722222222</c:v>
                </c:pt>
                <c:pt idx="149909">
                  <c:v>44127.997916666667</c:v>
                </c:pt>
                <c:pt idx="149910">
                  <c:v>44127.998611111114</c:v>
                </c:pt>
                <c:pt idx="149911">
                  <c:v>44127.999305555553</c:v>
                </c:pt>
                <c:pt idx="149912">
                  <c:v>44128</c:v>
                </c:pt>
                <c:pt idx="149913">
                  <c:v>44128.000694444447</c:v>
                </c:pt>
                <c:pt idx="149914">
                  <c:v>44128.001388888886</c:v>
                </c:pt>
                <c:pt idx="149915">
                  <c:v>44128.002083333333</c:v>
                </c:pt>
                <c:pt idx="149916">
                  <c:v>44128.00277777778</c:v>
                </c:pt>
                <c:pt idx="149917">
                  <c:v>44128.003472222219</c:v>
                </c:pt>
                <c:pt idx="149918">
                  <c:v>44128.004166666666</c:v>
                </c:pt>
                <c:pt idx="149919">
                  <c:v>44128.004861111112</c:v>
                </c:pt>
                <c:pt idx="149920">
                  <c:v>44128.005555555559</c:v>
                </c:pt>
                <c:pt idx="149921">
                  <c:v>44128.006249999999</c:v>
                </c:pt>
                <c:pt idx="149922">
                  <c:v>44128.006944444445</c:v>
                </c:pt>
                <c:pt idx="149923">
                  <c:v>44128.007638888892</c:v>
                </c:pt>
                <c:pt idx="149924">
                  <c:v>44128.008333333331</c:v>
                </c:pt>
                <c:pt idx="149925">
                  <c:v>44128.009027777778</c:v>
                </c:pt>
                <c:pt idx="149926">
                  <c:v>44128.009722222225</c:v>
                </c:pt>
                <c:pt idx="149927">
                  <c:v>44128.010416666664</c:v>
                </c:pt>
                <c:pt idx="149928">
                  <c:v>44128.011111111111</c:v>
                </c:pt>
                <c:pt idx="149929">
                  <c:v>44128.011805555558</c:v>
                </c:pt>
                <c:pt idx="149930">
                  <c:v>44128.012499999997</c:v>
                </c:pt>
                <c:pt idx="149931">
                  <c:v>44128.013194444444</c:v>
                </c:pt>
                <c:pt idx="149932">
                  <c:v>44128.013888888891</c:v>
                </c:pt>
                <c:pt idx="149933">
                  <c:v>44128.01458333333</c:v>
                </c:pt>
                <c:pt idx="149934">
                  <c:v>44128.015277777777</c:v>
                </c:pt>
                <c:pt idx="149935">
                  <c:v>44128.015972222223</c:v>
                </c:pt>
                <c:pt idx="149936">
                  <c:v>44128.01666666667</c:v>
                </c:pt>
                <c:pt idx="149937">
                  <c:v>44128.017361111109</c:v>
                </c:pt>
                <c:pt idx="149938">
                  <c:v>44128.018055555556</c:v>
                </c:pt>
                <c:pt idx="149939">
                  <c:v>44128.018750000003</c:v>
                </c:pt>
                <c:pt idx="149940">
                  <c:v>44128.019444444442</c:v>
                </c:pt>
                <c:pt idx="149941">
                  <c:v>44128.020138888889</c:v>
                </c:pt>
                <c:pt idx="149942">
                  <c:v>44128.020833333336</c:v>
                </c:pt>
                <c:pt idx="149943">
                  <c:v>44128.021527777775</c:v>
                </c:pt>
                <c:pt idx="149944">
                  <c:v>44128.022222222222</c:v>
                </c:pt>
                <c:pt idx="149945">
                  <c:v>44128.022916666669</c:v>
                </c:pt>
                <c:pt idx="149946">
                  <c:v>44128.023611111108</c:v>
                </c:pt>
                <c:pt idx="149947">
                  <c:v>44128.024305555555</c:v>
                </c:pt>
                <c:pt idx="149948">
                  <c:v>44128.025000000001</c:v>
                </c:pt>
                <c:pt idx="149949">
                  <c:v>44128.025694444441</c:v>
                </c:pt>
                <c:pt idx="149950">
                  <c:v>44128.026388888888</c:v>
                </c:pt>
                <c:pt idx="149951">
                  <c:v>44128.027083333334</c:v>
                </c:pt>
                <c:pt idx="149952">
                  <c:v>44128.027777777781</c:v>
                </c:pt>
                <c:pt idx="149953">
                  <c:v>44128.02847222222</c:v>
                </c:pt>
                <c:pt idx="149954">
                  <c:v>44128.029166666667</c:v>
                </c:pt>
                <c:pt idx="149955">
                  <c:v>44128.029861111114</c:v>
                </c:pt>
                <c:pt idx="149956">
                  <c:v>44128.030555555553</c:v>
                </c:pt>
                <c:pt idx="149957">
                  <c:v>44128.03125</c:v>
                </c:pt>
                <c:pt idx="149958">
                  <c:v>44128.031944444447</c:v>
                </c:pt>
                <c:pt idx="149959">
                  <c:v>44128.032638888886</c:v>
                </c:pt>
                <c:pt idx="149960">
                  <c:v>44128.033333333333</c:v>
                </c:pt>
                <c:pt idx="149961">
                  <c:v>44128.03402777778</c:v>
                </c:pt>
                <c:pt idx="149962">
                  <c:v>44128.034722222219</c:v>
                </c:pt>
                <c:pt idx="149963">
                  <c:v>44128.035416666666</c:v>
                </c:pt>
                <c:pt idx="149964">
                  <c:v>44128.036111111112</c:v>
                </c:pt>
                <c:pt idx="149965">
                  <c:v>44128.036805555559</c:v>
                </c:pt>
                <c:pt idx="149966">
                  <c:v>44128.037499999999</c:v>
                </c:pt>
                <c:pt idx="149967">
                  <c:v>44128.038194444445</c:v>
                </c:pt>
                <c:pt idx="149968">
                  <c:v>44128.038888888892</c:v>
                </c:pt>
                <c:pt idx="149969">
                  <c:v>44128.039583333331</c:v>
                </c:pt>
                <c:pt idx="149970">
                  <c:v>44128.040277777778</c:v>
                </c:pt>
                <c:pt idx="149971">
                  <c:v>44128.040972222225</c:v>
                </c:pt>
                <c:pt idx="149972">
                  <c:v>44128.041666666664</c:v>
                </c:pt>
                <c:pt idx="149973">
                  <c:v>44128.042361111111</c:v>
                </c:pt>
                <c:pt idx="149974">
                  <c:v>44128.043055555558</c:v>
                </c:pt>
                <c:pt idx="149975">
                  <c:v>44128.043749999997</c:v>
                </c:pt>
                <c:pt idx="149976">
                  <c:v>44128.044444444444</c:v>
                </c:pt>
                <c:pt idx="149977">
                  <c:v>44128.045138888891</c:v>
                </c:pt>
                <c:pt idx="149978">
                  <c:v>44128.04583333333</c:v>
                </c:pt>
                <c:pt idx="149979">
                  <c:v>44128.046527777777</c:v>
                </c:pt>
                <c:pt idx="149980">
                  <c:v>44128.047222222223</c:v>
                </c:pt>
                <c:pt idx="149981">
                  <c:v>44128.04791666667</c:v>
                </c:pt>
                <c:pt idx="149982">
                  <c:v>44128.048611111109</c:v>
                </c:pt>
                <c:pt idx="149983">
                  <c:v>44128.049305555556</c:v>
                </c:pt>
                <c:pt idx="149984">
                  <c:v>44128.05</c:v>
                </c:pt>
                <c:pt idx="149985">
                  <c:v>44128.050694444442</c:v>
                </c:pt>
                <c:pt idx="149986">
                  <c:v>44128.051388888889</c:v>
                </c:pt>
                <c:pt idx="149987">
                  <c:v>44128.052083333336</c:v>
                </c:pt>
                <c:pt idx="149988">
                  <c:v>44128.052777777775</c:v>
                </c:pt>
                <c:pt idx="149989">
                  <c:v>44128.053472222222</c:v>
                </c:pt>
                <c:pt idx="149990">
                  <c:v>44128.054166666669</c:v>
                </c:pt>
                <c:pt idx="149991">
                  <c:v>44128.054861111108</c:v>
                </c:pt>
                <c:pt idx="149992">
                  <c:v>44128.055555555555</c:v>
                </c:pt>
                <c:pt idx="149993">
                  <c:v>44128.056250000001</c:v>
                </c:pt>
                <c:pt idx="149994">
                  <c:v>44128.056944444441</c:v>
                </c:pt>
                <c:pt idx="149995">
                  <c:v>44128.057638888888</c:v>
                </c:pt>
                <c:pt idx="149996">
                  <c:v>44128.058333333334</c:v>
                </c:pt>
                <c:pt idx="149997">
                  <c:v>44128.059027777781</c:v>
                </c:pt>
                <c:pt idx="149998">
                  <c:v>44128.05972222222</c:v>
                </c:pt>
                <c:pt idx="149999">
                  <c:v>44128.060416666667</c:v>
                </c:pt>
                <c:pt idx="150000">
                  <c:v>44128.061111111114</c:v>
                </c:pt>
                <c:pt idx="150001">
                  <c:v>44128.061805555553</c:v>
                </c:pt>
                <c:pt idx="150002">
                  <c:v>44128.0625</c:v>
                </c:pt>
                <c:pt idx="150003">
                  <c:v>44128.063194444447</c:v>
                </c:pt>
                <c:pt idx="150004">
                  <c:v>44128.063888888886</c:v>
                </c:pt>
                <c:pt idx="150005">
                  <c:v>44128.064583333333</c:v>
                </c:pt>
                <c:pt idx="150006">
                  <c:v>44128.06527777778</c:v>
                </c:pt>
                <c:pt idx="150007">
                  <c:v>44128.065972222219</c:v>
                </c:pt>
                <c:pt idx="150008">
                  <c:v>44128.066666666666</c:v>
                </c:pt>
                <c:pt idx="150009">
                  <c:v>44128.067361111112</c:v>
                </c:pt>
                <c:pt idx="150010">
                  <c:v>44128.068055555559</c:v>
                </c:pt>
                <c:pt idx="150011">
                  <c:v>44128.068749999999</c:v>
                </c:pt>
                <c:pt idx="150012">
                  <c:v>44128.069444444445</c:v>
                </c:pt>
                <c:pt idx="150013">
                  <c:v>44128.070138888892</c:v>
                </c:pt>
                <c:pt idx="150014">
                  <c:v>44128.070833333331</c:v>
                </c:pt>
                <c:pt idx="150015">
                  <c:v>44128.071527777778</c:v>
                </c:pt>
                <c:pt idx="150016">
                  <c:v>44128.072222222225</c:v>
                </c:pt>
                <c:pt idx="150017">
                  <c:v>44128.072916666664</c:v>
                </c:pt>
                <c:pt idx="150018">
                  <c:v>44128.073611111111</c:v>
                </c:pt>
                <c:pt idx="150019">
                  <c:v>44128.074305555558</c:v>
                </c:pt>
                <c:pt idx="150020">
                  <c:v>44128.074999999997</c:v>
                </c:pt>
                <c:pt idx="150021">
                  <c:v>44128.075694444444</c:v>
                </c:pt>
                <c:pt idx="150022">
                  <c:v>44128.076388888891</c:v>
                </c:pt>
                <c:pt idx="150023">
                  <c:v>44128.07708333333</c:v>
                </c:pt>
                <c:pt idx="150024">
                  <c:v>44128.077777777777</c:v>
                </c:pt>
                <c:pt idx="150025">
                  <c:v>44128.078472222223</c:v>
                </c:pt>
                <c:pt idx="150026">
                  <c:v>44128.07916666667</c:v>
                </c:pt>
                <c:pt idx="150027">
                  <c:v>44128.079861111109</c:v>
                </c:pt>
                <c:pt idx="150028">
                  <c:v>44128.080555555556</c:v>
                </c:pt>
                <c:pt idx="150029">
                  <c:v>44128.081250000003</c:v>
                </c:pt>
                <c:pt idx="150030">
                  <c:v>44128.081944444442</c:v>
                </c:pt>
                <c:pt idx="150031">
                  <c:v>44128.082638888889</c:v>
                </c:pt>
                <c:pt idx="150032">
                  <c:v>44128.083333333336</c:v>
                </c:pt>
                <c:pt idx="150033">
                  <c:v>44128.084027777775</c:v>
                </c:pt>
                <c:pt idx="150034">
                  <c:v>44128.084722222222</c:v>
                </c:pt>
                <c:pt idx="150035">
                  <c:v>44128.085416666669</c:v>
                </c:pt>
                <c:pt idx="150036">
                  <c:v>44128.086111111108</c:v>
                </c:pt>
                <c:pt idx="150037">
                  <c:v>44128.086805555555</c:v>
                </c:pt>
                <c:pt idx="150038">
                  <c:v>44128.087500000001</c:v>
                </c:pt>
                <c:pt idx="150039">
                  <c:v>44128.088194444441</c:v>
                </c:pt>
                <c:pt idx="150040">
                  <c:v>44128.088888888888</c:v>
                </c:pt>
                <c:pt idx="150041">
                  <c:v>44128.089583333334</c:v>
                </c:pt>
                <c:pt idx="150042">
                  <c:v>44128.090277777781</c:v>
                </c:pt>
                <c:pt idx="150043">
                  <c:v>44128.09097222222</c:v>
                </c:pt>
                <c:pt idx="150044">
                  <c:v>44128.091666666667</c:v>
                </c:pt>
                <c:pt idx="150045">
                  <c:v>44128.092361111114</c:v>
                </c:pt>
                <c:pt idx="150046">
                  <c:v>44128.093055555553</c:v>
                </c:pt>
                <c:pt idx="150047">
                  <c:v>44128.09375</c:v>
                </c:pt>
                <c:pt idx="150048">
                  <c:v>44128.094444444447</c:v>
                </c:pt>
                <c:pt idx="150049">
                  <c:v>44128.095138888886</c:v>
                </c:pt>
                <c:pt idx="150050">
                  <c:v>44128.095833333333</c:v>
                </c:pt>
                <c:pt idx="150051">
                  <c:v>44128.09652777778</c:v>
                </c:pt>
                <c:pt idx="150052">
                  <c:v>44128.097222222219</c:v>
                </c:pt>
                <c:pt idx="150053">
                  <c:v>44128.097916666666</c:v>
                </c:pt>
                <c:pt idx="150054">
                  <c:v>44128.098611111112</c:v>
                </c:pt>
                <c:pt idx="150055">
                  <c:v>44128.099305555559</c:v>
                </c:pt>
                <c:pt idx="150056">
                  <c:v>44128.1</c:v>
                </c:pt>
                <c:pt idx="150057">
                  <c:v>44128.100694444445</c:v>
                </c:pt>
                <c:pt idx="150058">
                  <c:v>44128.101388888892</c:v>
                </c:pt>
                <c:pt idx="150059">
                  <c:v>44128.102083333331</c:v>
                </c:pt>
                <c:pt idx="150060">
                  <c:v>44128.102777777778</c:v>
                </c:pt>
                <c:pt idx="150061">
                  <c:v>44128.103472222225</c:v>
                </c:pt>
                <c:pt idx="150062">
                  <c:v>44128.104166666664</c:v>
                </c:pt>
                <c:pt idx="150063">
                  <c:v>44128.104861111111</c:v>
                </c:pt>
                <c:pt idx="150064">
                  <c:v>44128.105555555558</c:v>
                </c:pt>
                <c:pt idx="150065">
                  <c:v>44128.106249999997</c:v>
                </c:pt>
                <c:pt idx="150066">
                  <c:v>44128.106944444444</c:v>
                </c:pt>
                <c:pt idx="150067">
                  <c:v>44128.107638888891</c:v>
                </c:pt>
                <c:pt idx="150068">
                  <c:v>44128.10833333333</c:v>
                </c:pt>
                <c:pt idx="150069">
                  <c:v>44128.109027777777</c:v>
                </c:pt>
                <c:pt idx="150070">
                  <c:v>44128.109722222223</c:v>
                </c:pt>
                <c:pt idx="150071">
                  <c:v>44128.11041666667</c:v>
                </c:pt>
                <c:pt idx="150072">
                  <c:v>44128.111111111109</c:v>
                </c:pt>
                <c:pt idx="150073">
                  <c:v>44128.111805555556</c:v>
                </c:pt>
                <c:pt idx="150074">
                  <c:v>44128.112500000003</c:v>
                </c:pt>
                <c:pt idx="150075">
                  <c:v>44128.113194444442</c:v>
                </c:pt>
                <c:pt idx="150076">
                  <c:v>44128.113888888889</c:v>
                </c:pt>
                <c:pt idx="150077">
                  <c:v>44128.114583333336</c:v>
                </c:pt>
                <c:pt idx="150078">
                  <c:v>44128.115277777775</c:v>
                </c:pt>
                <c:pt idx="150079">
                  <c:v>44128.115972222222</c:v>
                </c:pt>
                <c:pt idx="150080">
                  <c:v>44128.116666666669</c:v>
                </c:pt>
                <c:pt idx="150081">
                  <c:v>44128.117361111108</c:v>
                </c:pt>
                <c:pt idx="150082">
                  <c:v>44128.118055555555</c:v>
                </c:pt>
                <c:pt idx="150083">
                  <c:v>44128.118750000001</c:v>
                </c:pt>
                <c:pt idx="150084">
                  <c:v>44128.119444444441</c:v>
                </c:pt>
                <c:pt idx="150085">
                  <c:v>44128.120138888888</c:v>
                </c:pt>
                <c:pt idx="150086">
                  <c:v>44128.120833333334</c:v>
                </c:pt>
                <c:pt idx="150087">
                  <c:v>44128.121527777781</c:v>
                </c:pt>
                <c:pt idx="150088">
                  <c:v>44128.12222222222</c:v>
                </c:pt>
                <c:pt idx="150089">
                  <c:v>44128.122916666667</c:v>
                </c:pt>
                <c:pt idx="150090">
                  <c:v>44128.123611111114</c:v>
                </c:pt>
                <c:pt idx="150091">
                  <c:v>44128.124305555553</c:v>
                </c:pt>
                <c:pt idx="150092">
                  <c:v>44128.125</c:v>
                </c:pt>
                <c:pt idx="150093">
                  <c:v>44128.125694444447</c:v>
                </c:pt>
                <c:pt idx="150094">
                  <c:v>44128.126388888886</c:v>
                </c:pt>
                <c:pt idx="150095">
                  <c:v>44128.127083333333</c:v>
                </c:pt>
                <c:pt idx="150096">
                  <c:v>44128.12777777778</c:v>
                </c:pt>
                <c:pt idx="150097">
                  <c:v>44128.128472222219</c:v>
                </c:pt>
                <c:pt idx="150098">
                  <c:v>44128.129166666666</c:v>
                </c:pt>
                <c:pt idx="150099">
                  <c:v>44128.129861111112</c:v>
                </c:pt>
                <c:pt idx="150100">
                  <c:v>44128.130555555559</c:v>
                </c:pt>
                <c:pt idx="150101">
                  <c:v>44128.131249999999</c:v>
                </c:pt>
                <c:pt idx="150102">
                  <c:v>44128.131944444445</c:v>
                </c:pt>
                <c:pt idx="150103">
                  <c:v>44128.132638888892</c:v>
                </c:pt>
                <c:pt idx="150104">
                  <c:v>44128.133333333331</c:v>
                </c:pt>
                <c:pt idx="150105">
                  <c:v>44128.134027777778</c:v>
                </c:pt>
                <c:pt idx="150106">
                  <c:v>44128.134722222225</c:v>
                </c:pt>
                <c:pt idx="150107">
                  <c:v>44128.135416666664</c:v>
                </c:pt>
                <c:pt idx="150108">
                  <c:v>44128.136111111111</c:v>
                </c:pt>
                <c:pt idx="150109">
                  <c:v>44128.136805555558</c:v>
                </c:pt>
                <c:pt idx="150110">
                  <c:v>44128.137499999997</c:v>
                </c:pt>
                <c:pt idx="150111">
                  <c:v>44128.138194444444</c:v>
                </c:pt>
                <c:pt idx="150112">
                  <c:v>44128.138888888891</c:v>
                </c:pt>
                <c:pt idx="150113">
                  <c:v>44128.13958333333</c:v>
                </c:pt>
                <c:pt idx="150114">
                  <c:v>44128.140277777777</c:v>
                </c:pt>
                <c:pt idx="150115">
                  <c:v>44128.140972222223</c:v>
                </c:pt>
                <c:pt idx="150116">
                  <c:v>44128.14166666667</c:v>
                </c:pt>
                <c:pt idx="150117">
                  <c:v>44128.142361111109</c:v>
                </c:pt>
                <c:pt idx="150118">
                  <c:v>44128.143055555556</c:v>
                </c:pt>
                <c:pt idx="150119">
                  <c:v>44128.143750000003</c:v>
                </c:pt>
                <c:pt idx="150120">
                  <c:v>44128.144444444442</c:v>
                </c:pt>
                <c:pt idx="150121">
                  <c:v>44128.145138888889</c:v>
                </c:pt>
                <c:pt idx="150122">
                  <c:v>44128.145833333336</c:v>
                </c:pt>
                <c:pt idx="150123">
                  <c:v>44128.146527777775</c:v>
                </c:pt>
                <c:pt idx="150124">
                  <c:v>44128.147222222222</c:v>
                </c:pt>
                <c:pt idx="150125">
                  <c:v>44128.147916666669</c:v>
                </c:pt>
                <c:pt idx="150126">
                  <c:v>44128.148611111108</c:v>
                </c:pt>
                <c:pt idx="150127">
                  <c:v>44128.149305555555</c:v>
                </c:pt>
                <c:pt idx="150128">
                  <c:v>44128.15</c:v>
                </c:pt>
                <c:pt idx="150129">
                  <c:v>44128.150694444441</c:v>
                </c:pt>
                <c:pt idx="150130">
                  <c:v>44128.151388888888</c:v>
                </c:pt>
                <c:pt idx="150131">
                  <c:v>44128.152083333334</c:v>
                </c:pt>
                <c:pt idx="150132">
                  <c:v>44128.152777777781</c:v>
                </c:pt>
                <c:pt idx="150133">
                  <c:v>44128.15347222222</c:v>
                </c:pt>
                <c:pt idx="150134">
                  <c:v>44128.154166666667</c:v>
                </c:pt>
                <c:pt idx="150135">
                  <c:v>44128.154861111114</c:v>
                </c:pt>
                <c:pt idx="150136">
                  <c:v>44128.155555555553</c:v>
                </c:pt>
                <c:pt idx="150137">
                  <c:v>44128.15625</c:v>
                </c:pt>
                <c:pt idx="150138">
                  <c:v>44128.156944444447</c:v>
                </c:pt>
                <c:pt idx="150139">
                  <c:v>44128.157638888886</c:v>
                </c:pt>
                <c:pt idx="150140">
                  <c:v>44128.158333333333</c:v>
                </c:pt>
                <c:pt idx="150141">
                  <c:v>44128.15902777778</c:v>
                </c:pt>
                <c:pt idx="150142">
                  <c:v>44128.159722222219</c:v>
                </c:pt>
                <c:pt idx="150143">
                  <c:v>44128.160416666666</c:v>
                </c:pt>
                <c:pt idx="150144">
                  <c:v>44128.161111111112</c:v>
                </c:pt>
                <c:pt idx="150145">
                  <c:v>44128.161805555559</c:v>
                </c:pt>
                <c:pt idx="150146">
                  <c:v>44128.162499999999</c:v>
                </c:pt>
                <c:pt idx="150147">
                  <c:v>44128.163194444445</c:v>
                </c:pt>
                <c:pt idx="150148">
                  <c:v>44128.163888888892</c:v>
                </c:pt>
                <c:pt idx="150149">
                  <c:v>44128.164583333331</c:v>
                </c:pt>
                <c:pt idx="150150">
                  <c:v>44128.165277777778</c:v>
                </c:pt>
                <c:pt idx="150151">
                  <c:v>44128.165972222225</c:v>
                </c:pt>
                <c:pt idx="150152">
                  <c:v>44128.166666666664</c:v>
                </c:pt>
                <c:pt idx="150153">
                  <c:v>44128.167361111111</c:v>
                </c:pt>
                <c:pt idx="150154">
                  <c:v>44128.168055555558</c:v>
                </c:pt>
                <c:pt idx="150155">
                  <c:v>44128.168749999997</c:v>
                </c:pt>
                <c:pt idx="150156">
                  <c:v>44128.169444444444</c:v>
                </c:pt>
                <c:pt idx="150157">
                  <c:v>44128.170138888891</c:v>
                </c:pt>
                <c:pt idx="150158">
                  <c:v>44128.17083333333</c:v>
                </c:pt>
                <c:pt idx="150159">
                  <c:v>44128.171527777777</c:v>
                </c:pt>
                <c:pt idx="150160">
                  <c:v>44128.172222222223</c:v>
                </c:pt>
                <c:pt idx="150161">
                  <c:v>44128.17291666667</c:v>
                </c:pt>
                <c:pt idx="150162">
                  <c:v>44128.173611111109</c:v>
                </c:pt>
                <c:pt idx="150163">
                  <c:v>44128.174305555556</c:v>
                </c:pt>
                <c:pt idx="150164">
                  <c:v>44128.175000000003</c:v>
                </c:pt>
                <c:pt idx="150165">
                  <c:v>44128.175694444442</c:v>
                </c:pt>
                <c:pt idx="150166">
                  <c:v>44128.176388888889</c:v>
                </c:pt>
                <c:pt idx="150167">
                  <c:v>44128.177083333336</c:v>
                </c:pt>
                <c:pt idx="150168">
                  <c:v>44128.177777777775</c:v>
                </c:pt>
                <c:pt idx="150169">
                  <c:v>44128.178472222222</c:v>
                </c:pt>
                <c:pt idx="150170">
                  <c:v>44128.179166666669</c:v>
                </c:pt>
                <c:pt idx="150171">
                  <c:v>44128.179861111108</c:v>
                </c:pt>
                <c:pt idx="150172">
                  <c:v>44128.180555555555</c:v>
                </c:pt>
                <c:pt idx="150173">
                  <c:v>44128.181250000001</c:v>
                </c:pt>
                <c:pt idx="150174">
                  <c:v>44128.181944444441</c:v>
                </c:pt>
                <c:pt idx="150175">
                  <c:v>44128.182638888888</c:v>
                </c:pt>
                <c:pt idx="150176">
                  <c:v>44128.183333333334</c:v>
                </c:pt>
                <c:pt idx="150177">
                  <c:v>44128.184027777781</c:v>
                </c:pt>
                <c:pt idx="150178">
                  <c:v>44128.18472222222</c:v>
                </c:pt>
                <c:pt idx="150179">
                  <c:v>44128.185416666667</c:v>
                </c:pt>
                <c:pt idx="150180">
                  <c:v>44128.186111111114</c:v>
                </c:pt>
                <c:pt idx="150181">
                  <c:v>44128.186805555553</c:v>
                </c:pt>
                <c:pt idx="150182">
                  <c:v>44128.1875</c:v>
                </c:pt>
                <c:pt idx="150183">
                  <c:v>44128.188194444447</c:v>
                </c:pt>
                <c:pt idx="150184">
                  <c:v>44128.188888888886</c:v>
                </c:pt>
                <c:pt idx="150185">
                  <c:v>44128.189583333333</c:v>
                </c:pt>
                <c:pt idx="150186">
                  <c:v>44128.19027777778</c:v>
                </c:pt>
                <c:pt idx="150187">
                  <c:v>44128.190972222219</c:v>
                </c:pt>
                <c:pt idx="150188">
                  <c:v>44128.191666666666</c:v>
                </c:pt>
                <c:pt idx="150189">
                  <c:v>44128.192361111112</c:v>
                </c:pt>
                <c:pt idx="150190">
                  <c:v>44128.193055555559</c:v>
                </c:pt>
                <c:pt idx="150191">
                  <c:v>44128.193749999999</c:v>
                </c:pt>
                <c:pt idx="150192">
                  <c:v>44128.194444444445</c:v>
                </c:pt>
                <c:pt idx="150193">
                  <c:v>44128.195138888892</c:v>
                </c:pt>
                <c:pt idx="150194">
                  <c:v>44128.195833333331</c:v>
                </c:pt>
                <c:pt idx="150195">
                  <c:v>44128.196527777778</c:v>
                </c:pt>
                <c:pt idx="150196">
                  <c:v>44128.197222222225</c:v>
                </c:pt>
                <c:pt idx="150197">
                  <c:v>44128.197916666664</c:v>
                </c:pt>
                <c:pt idx="150198">
                  <c:v>44128.198611111111</c:v>
                </c:pt>
                <c:pt idx="150199">
                  <c:v>44128.199305555558</c:v>
                </c:pt>
                <c:pt idx="150200">
                  <c:v>44128.2</c:v>
                </c:pt>
                <c:pt idx="150201">
                  <c:v>44128.200694444444</c:v>
                </c:pt>
                <c:pt idx="150202">
                  <c:v>44128.201388888891</c:v>
                </c:pt>
                <c:pt idx="150203">
                  <c:v>44128.20208333333</c:v>
                </c:pt>
                <c:pt idx="150204">
                  <c:v>44128.202777777777</c:v>
                </c:pt>
                <c:pt idx="150205">
                  <c:v>44128.203472222223</c:v>
                </c:pt>
                <c:pt idx="150206">
                  <c:v>44128.20416666667</c:v>
                </c:pt>
                <c:pt idx="150207">
                  <c:v>44128.204861111109</c:v>
                </c:pt>
                <c:pt idx="150208">
                  <c:v>44128.205555555556</c:v>
                </c:pt>
                <c:pt idx="150209">
                  <c:v>44128.206250000003</c:v>
                </c:pt>
                <c:pt idx="150210">
                  <c:v>44128.206944444442</c:v>
                </c:pt>
                <c:pt idx="150211">
                  <c:v>44128.207638888889</c:v>
                </c:pt>
                <c:pt idx="150212">
                  <c:v>44128.208333333336</c:v>
                </c:pt>
                <c:pt idx="150213">
                  <c:v>44128.209027777775</c:v>
                </c:pt>
                <c:pt idx="150214">
                  <c:v>44128.209722222222</c:v>
                </c:pt>
                <c:pt idx="150215">
                  <c:v>44128.210416666669</c:v>
                </c:pt>
                <c:pt idx="150216">
                  <c:v>44128.211111111108</c:v>
                </c:pt>
                <c:pt idx="150217">
                  <c:v>44128.211805555555</c:v>
                </c:pt>
                <c:pt idx="150218">
                  <c:v>44128.212500000001</c:v>
                </c:pt>
                <c:pt idx="150219">
                  <c:v>44128.213194444441</c:v>
                </c:pt>
                <c:pt idx="150220">
                  <c:v>44128.213888888888</c:v>
                </c:pt>
                <c:pt idx="150221">
                  <c:v>44128.214583333334</c:v>
                </c:pt>
                <c:pt idx="150222">
                  <c:v>44128.215277777781</c:v>
                </c:pt>
                <c:pt idx="150223">
                  <c:v>44128.21597222222</c:v>
                </c:pt>
                <c:pt idx="150224">
                  <c:v>44128.216666666667</c:v>
                </c:pt>
                <c:pt idx="150225">
                  <c:v>44128.217361111114</c:v>
                </c:pt>
                <c:pt idx="150226">
                  <c:v>44128.218055555553</c:v>
                </c:pt>
                <c:pt idx="150227">
                  <c:v>44128.21875</c:v>
                </c:pt>
                <c:pt idx="150228">
                  <c:v>44128.219444444447</c:v>
                </c:pt>
                <c:pt idx="150229">
                  <c:v>44128.220138888886</c:v>
                </c:pt>
                <c:pt idx="150230">
                  <c:v>44128.220833333333</c:v>
                </c:pt>
                <c:pt idx="150231">
                  <c:v>44128.22152777778</c:v>
                </c:pt>
                <c:pt idx="150232">
                  <c:v>44128.222222222219</c:v>
                </c:pt>
                <c:pt idx="150233">
                  <c:v>44128.222916666666</c:v>
                </c:pt>
                <c:pt idx="150234">
                  <c:v>44128.223611111112</c:v>
                </c:pt>
                <c:pt idx="150235">
                  <c:v>44128.224305555559</c:v>
                </c:pt>
                <c:pt idx="150236">
                  <c:v>44128.224999999999</c:v>
                </c:pt>
                <c:pt idx="150237">
                  <c:v>44128.225694444445</c:v>
                </c:pt>
                <c:pt idx="150238">
                  <c:v>44128.226388888892</c:v>
                </c:pt>
                <c:pt idx="150239">
                  <c:v>44128.227083333331</c:v>
                </c:pt>
                <c:pt idx="150240">
                  <c:v>44128.227777777778</c:v>
                </c:pt>
                <c:pt idx="150241">
                  <c:v>44128.228472222225</c:v>
                </c:pt>
                <c:pt idx="150242">
                  <c:v>44128.229166666664</c:v>
                </c:pt>
                <c:pt idx="150243">
                  <c:v>44128.229861111111</c:v>
                </c:pt>
                <c:pt idx="150244">
                  <c:v>44128.230555555558</c:v>
                </c:pt>
                <c:pt idx="150245">
                  <c:v>44128.231249999997</c:v>
                </c:pt>
                <c:pt idx="150246">
                  <c:v>44128.231944444444</c:v>
                </c:pt>
                <c:pt idx="150247">
                  <c:v>44128.232638888891</c:v>
                </c:pt>
                <c:pt idx="150248">
                  <c:v>44128.23333333333</c:v>
                </c:pt>
                <c:pt idx="150249">
                  <c:v>44128.234027777777</c:v>
                </c:pt>
                <c:pt idx="150250">
                  <c:v>44128.234722222223</c:v>
                </c:pt>
                <c:pt idx="150251">
                  <c:v>44128.23541666667</c:v>
                </c:pt>
                <c:pt idx="150252">
                  <c:v>44128.236111111109</c:v>
                </c:pt>
                <c:pt idx="150253">
                  <c:v>44128.236805555556</c:v>
                </c:pt>
                <c:pt idx="150254">
                  <c:v>44128.237500000003</c:v>
                </c:pt>
                <c:pt idx="150255">
                  <c:v>44128.238194444442</c:v>
                </c:pt>
                <c:pt idx="150256">
                  <c:v>44128.238888888889</c:v>
                </c:pt>
                <c:pt idx="150257">
                  <c:v>44128.239583333336</c:v>
                </c:pt>
                <c:pt idx="150258">
                  <c:v>44128.240277777775</c:v>
                </c:pt>
                <c:pt idx="150259">
                  <c:v>44128.240972222222</c:v>
                </c:pt>
                <c:pt idx="150260">
                  <c:v>44128.241666666669</c:v>
                </c:pt>
                <c:pt idx="150261">
                  <c:v>44128.242361111108</c:v>
                </c:pt>
                <c:pt idx="150262">
                  <c:v>44128.243055555555</c:v>
                </c:pt>
                <c:pt idx="150263">
                  <c:v>44128.243750000001</c:v>
                </c:pt>
                <c:pt idx="150264">
                  <c:v>44128.244444444441</c:v>
                </c:pt>
                <c:pt idx="150265">
                  <c:v>44128.245138888888</c:v>
                </c:pt>
                <c:pt idx="150266">
                  <c:v>44128.245833333334</c:v>
                </c:pt>
                <c:pt idx="150267">
                  <c:v>44128.246527777781</c:v>
                </c:pt>
                <c:pt idx="150268">
                  <c:v>44128.24722222222</c:v>
                </c:pt>
                <c:pt idx="150269">
                  <c:v>44128.247916666667</c:v>
                </c:pt>
                <c:pt idx="150270">
                  <c:v>44128.248611111114</c:v>
                </c:pt>
                <c:pt idx="150271">
                  <c:v>44128.249305555553</c:v>
                </c:pt>
                <c:pt idx="150272">
                  <c:v>44128.25</c:v>
                </c:pt>
                <c:pt idx="150273">
                  <c:v>44128.250694444447</c:v>
                </c:pt>
                <c:pt idx="150274">
                  <c:v>44128.251388888886</c:v>
                </c:pt>
                <c:pt idx="150275">
                  <c:v>44128.252083333333</c:v>
                </c:pt>
                <c:pt idx="150276">
                  <c:v>44128.25277777778</c:v>
                </c:pt>
                <c:pt idx="150277">
                  <c:v>44128.253472222219</c:v>
                </c:pt>
                <c:pt idx="150278">
                  <c:v>44128.254166666666</c:v>
                </c:pt>
                <c:pt idx="150279">
                  <c:v>44128.254861111112</c:v>
                </c:pt>
                <c:pt idx="150280">
                  <c:v>44128.255555555559</c:v>
                </c:pt>
                <c:pt idx="150281">
                  <c:v>44128.256249999999</c:v>
                </c:pt>
                <c:pt idx="150282">
                  <c:v>44128.256944444445</c:v>
                </c:pt>
                <c:pt idx="150283">
                  <c:v>44128.257638888892</c:v>
                </c:pt>
                <c:pt idx="150284">
                  <c:v>44128.258333333331</c:v>
                </c:pt>
                <c:pt idx="150285">
                  <c:v>44128.259027777778</c:v>
                </c:pt>
                <c:pt idx="150286">
                  <c:v>44128.259722222225</c:v>
                </c:pt>
                <c:pt idx="150287">
                  <c:v>44128.260416666664</c:v>
                </c:pt>
                <c:pt idx="150288">
                  <c:v>44128.261111111111</c:v>
                </c:pt>
                <c:pt idx="150289">
                  <c:v>44128.261805555558</c:v>
                </c:pt>
                <c:pt idx="150290">
                  <c:v>44128.262499999997</c:v>
                </c:pt>
                <c:pt idx="150291">
                  <c:v>44128.263194444444</c:v>
                </c:pt>
                <c:pt idx="150292">
                  <c:v>44128.263888888891</c:v>
                </c:pt>
                <c:pt idx="150293">
                  <c:v>44128.26458333333</c:v>
                </c:pt>
                <c:pt idx="150294">
                  <c:v>44128.265277777777</c:v>
                </c:pt>
                <c:pt idx="150295">
                  <c:v>44128.265972222223</c:v>
                </c:pt>
                <c:pt idx="150296">
                  <c:v>44128.26666666667</c:v>
                </c:pt>
                <c:pt idx="150297">
                  <c:v>44128.267361111109</c:v>
                </c:pt>
                <c:pt idx="150298">
                  <c:v>44128.268055555556</c:v>
                </c:pt>
                <c:pt idx="150299">
                  <c:v>44128.268750000003</c:v>
                </c:pt>
                <c:pt idx="150300">
                  <c:v>44128.269444444442</c:v>
                </c:pt>
                <c:pt idx="150301">
                  <c:v>44128.270138888889</c:v>
                </c:pt>
                <c:pt idx="150302">
                  <c:v>44128.270833333336</c:v>
                </c:pt>
                <c:pt idx="150303">
                  <c:v>44128.271527777775</c:v>
                </c:pt>
                <c:pt idx="150304">
                  <c:v>44128.272222222222</c:v>
                </c:pt>
                <c:pt idx="150305">
                  <c:v>44128.272916666669</c:v>
                </c:pt>
                <c:pt idx="150306">
                  <c:v>44128.273611111108</c:v>
                </c:pt>
                <c:pt idx="150307">
                  <c:v>44128.274305555555</c:v>
                </c:pt>
                <c:pt idx="150308">
                  <c:v>44128.275000000001</c:v>
                </c:pt>
                <c:pt idx="150309">
                  <c:v>44128.275694444441</c:v>
                </c:pt>
                <c:pt idx="150310">
                  <c:v>44128.276388888888</c:v>
                </c:pt>
                <c:pt idx="150311">
                  <c:v>44128.277083333334</c:v>
                </c:pt>
                <c:pt idx="150312">
                  <c:v>44128.277777777781</c:v>
                </c:pt>
                <c:pt idx="150313">
                  <c:v>44128.27847222222</c:v>
                </c:pt>
                <c:pt idx="150314">
                  <c:v>44128.279166666667</c:v>
                </c:pt>
                <c:pt idx="150315">
                  <c:v>44128.279861111114</c:v>
                </c:pt>
                <c:pt idx="150316">
                  <c:v>44128.280555555553</c:v>
                </c:pt>
                <c:pt idx="150317">
                  <c:v>44128.28125</c:v>
                </c:pt>
                <c:pt idx="150318">
                  <c:v>44128.281944444447</c:v>
                </c:pt>
                <c:pt idx="150319">
                  <c:v>44128.282638888886</c:v>
                </c:pt>
                <c:pt idx="150320">
                  <c:v>44128.283333333333</c:v>
                </c:pt>
                <c:pt idx="150321">
                  <c:v>44128.28402777778</c:v>
                </c:pt>
                <c:pt idx="150322">
                  <c:v>44128.284722222219</c:v>
                </c:pt>
                <c:pt idx="150323">
                  <c:v>44128.285416666666</c:v>
                </c:pt>
                <c:pt idx="150324">
                  <c:v>44128.286111111112</c:v>
                </c:pt>
                <c:pt idx="150325">
                  <c:v>44128.286805555559</c:v>
                </c:pt>
                <c:pt idx="150326">
                  <c:v>44128.287499999999</c:v>
                </c:pt>
                <c:pt idx="150327">
                  <c:v>44128.288194444445</c:v>
                </c:pt>
                <c:pt idx="150328">
                  <c:v>44128.288888888892</c:v>
                </c:pt>
                <c:pt idx="150329">
                  <c:v>44128.289583333331</c:v>
                </c:pt>
                <c:pt idx="150330">
                  <c:v>44128.290277777778</c:v>
                </c:pt>
                <c:pt idx="150331">
                  <c:v>44128.290972222225</c:v>
                </c:pt>
                <c:pt idx="150332">
                  <c:v>44128.291666666664</c:v>
                </c:pt>
                <c:pt idx="150333">
                  <c:v>44128.292361111111</c:v>
                </c:pt>
                <c:pt idx="150334">
                  <c:v>44128.293055555558</c:v>
                </c:pt>
                <c:pt idx="150335">
                  <c:v>44128.293749999997</c:v>
                </c:pt>
                <c:pt idx="150336">
                  <c:v>44128.294444444444</c:v>
                </c:pt>
                <c:pt idx="150337">
                  <c:v>44128.295138888891</c:v>
                </c:pt>
                <c:pt idx="150338">
                  <c:v>44128.29583333333</c:v>
                </c:pt>
                <c:pt idx="150339">
                  <c:v>44128.296527777777</c:v>
                </c:pt>
                <c:pt idx="150340">
                  <c:v>44128.297222222223</c:v>
                </c:pt>
                <c:pt idx="150341">
                  <c:v>44128.29791666667</c:v>
                </c:pt>
                <c:pt idx="150342">
                  <c:v>44128.298611111109</c:v>
                </c:pt>
                <c:pt idx="150343">
                  <c:v>44128.299305555556</c:v>
                </c:pt>
                <c:pt idx="150344">
                  <c:v>44128.3</c:v>
                </c:pt>
                <c:pt idx="150345">
                  <c:v>44128.300694444442</c:v>
                </c:pt>
                <c:pt idx="150346">
                  <c:v>44128.301388888889</c:v>
                </c:pt>
                <c:pt idx="150347">
                  <c:v>44128.302083333336</c:v>
                </c:pt>
                <c:pt idx="150348">
                  <c:v>44128.302777777775</c:v>
                </c:pt>
                <c:pt idx="150349">
                  <c:v>44128.303472222222</c:v>
                </c:pt>
                <c:pt idx="150350">
                  <c:v>44128.304166666669</c:v>
                </c:pt>
                <c:pt idx="150351">
                  <c:v>44128.304861111108</c:v>
                </c:pt>
                <c:pt idx="150352">
                  <c:v>44128.305555555555</c:v>
                </c:pt>
                <c:pt idx="150353">
                  <c:v>44128.306250000001</c:v>
                </c:pt>
                <c:pt idx="150354">
                  <c:v>44128.306944444441</c:v>
                </c:pt>
                <c:pt idx="150355">
                  <c:v>44128.307638888888</c:v>
                </c:pt>
                <c:pt idx="150356">
                  <c:v>44128.308333333334</c:v>
                </c:pt>
                <c:pt idx="150357">
                  <c:v>44128.309027777781</c:v>
                </c:pt>
                <c:pt idx="150358">
                  <c:v>44128.30972222222</c:v>
                </c:pt>
                <c:pt idx="150359">
                  <c:v>44128.310416666667</c:v>
                </c:pt>
                <c:pt idx="150360">
                  <c:v>44128.311111111114</c:v>
                </c:pt>
                <c:pt idx="150361">
                  <c:v>44128.311805555553</c:v>
                </c:pt>
                <c:pt idx="150362">
                  <c:v>44128.3125</c:v>
                </c:pt>
                <c:pt idx="150363">
                  <c:v>44128.313194444447</c:v>
                </c:pt>
                <c:pt idx="150364">
                  <c:v>44128.313888888886</c:v>
                </c:pt>
                <c:pt idx="150365">
                  <c:v>44128.314583333333</c:v>
                </c:pt>
                <c:pt idx="150366">
                  <c:v>44128.31527777778</c:v>
                </c:pt>
                <c:pt idx="150367">
                  <c:v>44128.315972222219</c:v>
                </c:pt>
                <c:pt idx="150368">
                  <c:v>44128.316666666666</c:v>
                </c:pt>
                <c:pt idx="150369">
                  <c:v>44128.317361111112</c:v>
                </c:pt>
                <c:pt idx="150370">
                  <c:v>44128.318055555559</c:v>
                </c:pt>
                <c:pt idx="150371">
                  <c:v>44128.318749999999</c:v>
                </c:pt>
                <c:pt idx="150372">
                  <c:v>44128.319444444445</c:v>
                </c:pt>
                <c:pt idx="150373">
                  <c:v>44128.320138888892</c:v>
                </c:pt>
                <c:pt idx="150374">
                  <c:v>44128.320833333331</c:v>
                </c:pt>
                <c:pt idx="150375">
                  <c:v>44128.321527777778</c:v>
                </c:pt>
                <c:pt idx="150376">
                  <c:v>44128.322222222225</c:v>
                </c:pt>
                <c:pt idx="150377">
                  <c:v>44128.322916666664</c:v>
                </c:pt>
                <c:pt idx="150378">
                  <c:v>44128.323611111111</c:v>
                </c:pt>
                <c:pt idx="150379">
                  <c:v>44128.324305555558</c:v>
                </c:pt>
                <c:pt idx="150380">
                  <c:v>44128.324999999997</c:v>
                </c:pt>
                <c:pt idx="150381">
                  <c:v>44128.325694444444</c:v>
                </c:pt>
                <c:pt idx="150382">
                  <c:v>44128.326388888891</c:v>
                </c:pt>
                <c:pt idx="150383">
                  <c:v>44128.32708333333</c:v>
                </c:pt>
                <c:pt idx="150384">
                  <c:v>44128.327777777777</c:v>
                </c:pt>
                <c:pt idx="150385">
                  <c:v>44128.328472222223</c:v>
                </c:pt>
                <c:pt idx="150386">
                  <c:v>44128.32916666667</c:v>
                </c:pt>
                <c:pt idx="150387">
                  <c:v>44128.329861111109</c:v>
                </c:pt>
                <c:pt idx="150388">
                  <c:v>44128.330555555556</c:v>
                </c:pt>
                <c:pt idx="150389">
                  <c:v>44128.331250000003</c:v>
                </c:pt>
                <c:pt idx="150390">
                  <c:v>44128.331944444442</c:v>
                </c:pt>
                <c:pt idx="150391">
                  <c:v>44128.332638888889</c:v>
                </c:pt>
                <c:pt idx="150392">
                  <c:v>44128.333333333336</c:v>
                </c:pt>
                <c:pt idx="150393">
                  <c:v>44128.334027777775</c:v>
                </c:pt>
                <c:pt idx="150394">
                  <c:v>44128.334722222222</c:v>
                </c:pt>
                <c:pt idx="150395">
                  <c:v>44128.335416666669</c:v>
                </c:pt>
                <c:pt idx="150396">
                  <c:v>44128.336111111108</c:v>
                </c:pt>
                <c:pt idx="150397">
                  <c:v>44128.336805555555</c:v>
                </c:pt>
                <c:pt idx="150398">
                  <c:v>44128.337500000001</c:v>
                </c:pt>
                <c:pt idx="150399">
                  <c:v>44128.338194444441</c:v>
                </c:pt>
                <c:pt idx="150400">
                  <c:v>44128.338888888888</c:v>
                </c:pt>
                <c:pt idx="150401">
                  <c:v>44128.339583333334</c:v>
                </c:pt>
                <c:pt idx="150402">
                  <c:v>44128.340277777781</c:v>
                </c:pt>
                <c:pt idx="150403">
                  <c:v>44128.34097222222</c:v>
                </c:pt>
                <c:pt idx="150404">
                  <c:v>44128.341666666667</c:v>
                </c:pt>
                <c:pt idx="150405">
                  <c:v>44128.342361111114</c:v>
                </c:pt>
                <c:pt idx="150406">
                  <c:v>44128.343055555553</c:v>
                </c:pt>
                <c:pt idx="150407">
                  <c:v>44128.34375</c:v>
                </c:pt>
                <c:pt idx="150408">
                  <c:v>44128.344444444447</c:v>
                </c:pt>
                <c:pt idx="150409">
                  <c:v>44128.345138888886</c:v>
                </c:pt>
                <c:pt idx="150410">
                  <c:v>44128.345833333333</c:v>
                </c:pt>
                <c:pt idx="150411">
                  <c:v>44128.34652777778</c:v>
                </c:pt>
                <c:pt idx="150412">
                  <c:v>44128.347222222219</c:v>
                </c:pt>
                <c:pt idx="150413">
                  <c:v>44128.347916666666</c:v>
                </c:pt>
                <c:pt idx="150414">
                  <c:v>44128.348611111112</c:v>
                </c:pt>
                <c:pt idx="150415">
                  <c:v>44128.349305555559</c:v>
                </c:pt>
                <c:pt idx="150416">
                  <c:v>44128.35</c:v>
                </c:pt>
                <c:pt idx="150417">
                  <c:v>44128.350694444445</c:v>
                </c:pt>
                <c:pt idx="150418">
                  <c:v>44128.351388888892</c:v>
                </c:pt>
                <c:pt idx="150419">
                  <c:v>44128.352083333331</c:v>
                </c:pt>
                <c:pt idx="150420">
                  <c:v>44128.352777777778</c:v>
                </c:pt>
                <c:pt idx="150421">
                  <c:v>44128.353472222225</c:v>
                </c:pt>
                <c:pt idx="150422">
                  <c:v>44128.354166666664</c:v>
                </c:pt>
                <c:pt idx="150423">
                  <c:v>44128.354861111111</c:v>
                </c:pt>
                <c:pt idx="150424">
                  <c:v>44128.355555555558</c:v>
                </c:pt>
                <c:pt idx="150425">
                  <c:v>44128.356249999997</c:v>
                </c:pt>
                <c:pt idx="150426">
                  <c:v>44128.356944444444</c:v>
                </c:pt>
                <c:pt idx="150427">
                  <c:v>44128.357638888891</c:v>
                </c:pt>
                <c:pt idx="150428">
                  <c:v>44128.35833333333</c:v>
                </c:pt>
                <c:pt idx="150429">
                  <c:v>44128.359027777777</c:v>
                </c:pt>
                <c:pt idx="150430">
                  <c:v>44128.359722222223</c:v>
                </c:pt>
                <c:pt idx="150431">
                  <c:v>44128.36041666667</c:v>
                </c:pt>
                <c:pt idx="150432">
                  <c:v>44128.361111111109</c:v>
                </c:pt>
                <c:pt idx="150433">
                  <c:v>44128.361805555556</c:v>
                </c:pt>
                <c:pt idx="150434">
                  <c:v>44128.362500000003</c:v>
                </c:pt>
                <c:pt idx="150435">
                  <c:v>44128.363194444442</c:v>
                </c:pt>
                <c:pt idx="150436">
                  <c:v>44128.363888888889</c:v>
                </c:pt>
                <c:pt idx="150437">
                  <c:v>44128.364583333336</c:v>
                </c:pt>
                <c:pt idx="150438">
                  <c:v>44128.365277777775</c:v>
                </c:pt>
                <c:pt idx="150439">
                  <c:v>44128.365972222222</c:v>
                </c:pt>
                <c:pt idx="150440">
                  <c:v>44128.366666666669</c:v>
                </c:pt>
                <c:pt idx="150441">
                  <c:v>44128.367361111108</c:v>
                </c:pt>
                <c:pt idx="150442">
                  <c:v>44128.368055555555</c:v>
                </c:pt>
                <c:pt idx="150443">
                  <c:v>44128.368750000001</c:v>
                </c:pt>
                <c:pt idx="150444">
                  <c:v>44128.369444444441</c:v>
                </c:pt>
                <c:pt idx="150445">
                  <c:v>44128.370138888888</c:v>
                </c:pt>
                <c:pt idx="150446">
                  <c:v>44128.370833333334</c:v>
                </c:pt>
                <c:pt idx="150447">
                  <c:v>44128.371527777781</c:v>
                </c:pt>
                <c:pt idx="150448">
                  <c:v>44128.37222222222</c:v>
                </c:pt>
                <c:pt idx="150449">
                  <c:v>44128.372916666667</c:v>
                </c:pt>
                <c:pt idx="150450">
                  <c:v>44128.373611111114</c:v>
                </c:pt>
                <c:pt idx="150451">
                  <c:v>44128.374305555553</c:v>
                </c:pt>
                <c:pt idx="150452">
                  <c:v>44128.375</c:v>
                </c:pt>
                <c:pt idx="150453">
                  <c:v>44128.375694444447</c:v>
                </c:pt>
                <c:pt idx="150454">
                  <c:v>44128.376388888886</c:v>
                </c:pt>
                <c:pt idx="150455">
                  <c:v>44128.377083333333</c:v>
                </c:pt>
                <c:pt idx="150456">
                  <c:v>44128.37777777778</c:v>
                </c:pt>
                <c:pt idx="150457">
                  <c:v>44128.378472222219</c:v>
                </c:pt>
                <c:pt idx="150458">
                  <c:v>44128.379166666666</c:v>
                </c:pt>
                <c:pt idx="150459">
                  <c:v>44128.379861111112</c:v>
                </c:pt>
                <c:pt idx="150460">
                  <c:v>44128.380555555559</c:v>
                </c:pt>
                <c:pt idx="150461">
                  <c:v>44128.381249999999</c:v>
                </c:pt>
                <c:pt idx="150462">
                  <c:v>44128.381944444445</c:v>
                </c:pt>
                <c:pt idx="150463">
                  <c:v>44128.382638888892</c:v>
                </c:pt>
                <c:pt idx="150464">
                  <c:v>44128.383333333331</c:v>
                </c:pt>
                <c:pt idx="150465">
                  <c:v>44128.384027777778</c:v>
                </c:pt>
                <c:pt idx="150466">
                  <c:v>44128.384722222225</c:v>
                </c:pt>
                <c:pt idx="150467">
                  <c:v>44128.385416666664</c:v>
                </c:pt>
                <c:pt idx="150468">
                  <c:v>44128.386111111111</c:v>
                </c:pt>
                <c:pt idx="150469">
                  <c:v>44128.386805555558</c:v>
                </c:pt>
                <c:pt idx="150470">
                  <c:v>44128.387499999997</c:v>
                </c:pt>
                <c:pt idx="150471">
                  <c:v>44128.388194444444</c:v>
                </c:pt>
                <c:pt idx="150472">
                  <c:v>44128.388888888891</c:v>
                </c:pt>
                <c:pt idx="150473">
                  <c:v>44128.38958333333</c:v>
                </c:pt>
                <c:pt idx="150474">
                  <c:v>44128.390277777777</c:v>
                </c:pt>
                <c:pt idx="150475">
                  <c:v>44128.390972222223</c:v>
                </c:pt>
                <c:pt idx="150476">
                  <c:v>44128.39166666667</c:v>
                </c:pt>
                <c:pt idx="150477">
                  <c:v>44128.392361111109</c:v>
                </c:pt>
                <c:pt idx="150478">
                  <c:v>44128.393055555556</c:v>
                </c:pt>
                <c:pt idx="150479">
                  <c:v>44128.393750000003</c:v>
                </c:pt>
                <c:pt idx="150480">
                  <c:v>44128.394444444442</c:v>
                </c:pt>
                <c:pt idx="150481">
                  <c:v>44128.395138888889</c:v>
                </c:pt>
                <c:pt idx="150482">
                  <c:v>44128.395833333336</c:v>
                </c:pt>
                <c:pt idx="150483">
                  <c:v>44128.396527777775</c:v>
                </c:pt>
                <c:pt idx="150484">
                  <c:v>44128.397222222222</c:v>
                </c:pt>
                <c:pt idx="150485">
                  <c:v>44128.397916666669</c:v>
                </c:pt>
                <c:pt idx="150486">
                  <c:v>44128.398611111108</c:v>
                </c:pt>
                <c:pt idx="150487">
                  <c:v>44128.399305555555</c:v>
                </c:pt>
                <c:pt idx="150488">
                  <c:v>44128.4</c:v>
                </c:pt>
                <c:pt idx="150489">
                  <c:v>44128.400694444441</c:v>
                </c:pt>
                <c:pt idx="150490">
                  <c:v>44128.401388888888</c:v>
                </c:pt>
                <c:pt idx="150491">
                  <c:v>44128.402083333334</c:v>
                </c:pt>
                <c:pt idx="150492">
                  <c:v>44128.402777777781</c:v>
                </c:pt>
                <c:pt idx="150493">
                  <c:v>44128.40347222222</c:v>
                </c:pt>
                <c:pt idx="150494">
                  <c:v>44128.404166666667</c:v>
                </c:pt>
                <c:pt idx="150495">
                  <c:v>44128.404861111114</c:v>
                </c:pt>
                <c:pt idx="150496">
                  <c:v>44128.405555555553</c:v>
                </c:pt>
                <c:pt idx="150497">
                  <c:v>44128.40625</c:v>
                </c:pt>
                <c:pt idx="150498">
                  <c:v>44128.406944444447</c:v>
                </c:pt>
                <c:pt idx="150499">
                  <c:v>44128.407638888886</c:v>
                </c:pt>
                <c:pt idx="150500">
                  <c:v>44128.408333333333</c:v>
                </c:pt>
                <c:pt idx="150501">
                  <c:v>44128.40902777778</c:v>
                </c:pt>
                <c:pt idx="150502">
                  <c:v>44128.409722222219</c:v>
                </c:pt>
                <c:pt idx="150503">
                  <c:v>44128.410416666666</c:v>
                </c:pt>
                <c:pt idx="150504">
                  <c:v>44128.411111111112</c:v>
                </c:pt>
                <c:pt idx="150505">
                  <c:v>44128.411805555559</c:v>
                </c:pt>
                <c:pt idx="150506">
                  <c:v>44128.412499999999</c:v>
                </c:pt>
                <c:pt idx="150507">
                  <c:v>44128.413194444445</c:v>
                </c:pt>
                <c:pt idx="150508">
                  <c:v>44128.413888888892</c:v>
                </c:pt>
                <c:pt idx="150509">
                  <c:v>44128.414583333331</c:v>
                </c:pt>
                <c:pt idx="150510">
                  <c:v>44128.415277777778</c:v>
                </c:pt>
                <c:pt idx="150511">
                  <c:v>44128.415972222225</c:v>
                </c:pt>
                <c:pt idx="150512">
                  <c:v>44128.416666666664</c:v>
                </c:pt>
                <c:pt idx="150513">
                  <c:v>44128.417361111111</c:v>
                </c:pt>
                <c:pt idx="150514">
                  <c:v>44128.418055555558</c:v>
                </c:pt>
                <c:pt idx="150515">
                  <c:v>44128.418749999997</c:v>
                </c:pt>
                <c:pt idx="150516">
                  <c:v>44128.419444444444</c:v>
                </c:pt>
                <c:pt idx="150517">
                  <c:v>44128.420138888891</c:v>
                </c:pt>
                <c:pt idx="150518">
                  <c:v>44128.42083333333</c:v>
                </c:pt>
                <c:pt idx="150519">
                  <c:v>44128.421527777777</c:v>
                </c:pt>
                <c:pt idx="150520">
                  <c:v>44128.422222222223</c:v>
                </c:pt>
                <c:pt idx="150521">
                  <c:v>44128.42291666667</c:v>
                </c:pt>
                <c:pt idx="150522">
                  <c:v>44128.423611111109</c:v>
                </c:pt>
                <c:pt idx="150523">
                  <c:v>44128.424305555556</c:v>
                </c:pt>
                <c:pt idx="150524">
                  <c:v>44128.425000000003</c:v>
                </c:pt>
                <c:pt idx="150525">
                  <c:v>44128.425694444442</c:v>
                </c:pt>
                <c:pt idx="150526">
                  <c:v>44128.426388888889</c:v>
                </c:pt>
                <c:pt idx="150527">
                  <c:v>44128.427083333336</c:v>
                </c:pt>
                <c:pt idx="150528">
                  <c:v>44128.427777777775</c:v>
                </c:pt>
                <c:pt idx="150529">
                  <c:v>44128.428472222222</c:v>
                </c:pt>
                <c:pt idx="150530">
                  <c:v>44128.429166666669</c:v>
                </c:pt>
                <c:pt idx="150531">
                  <c:v>44128.429861111108</c:v>
                </c:pt>
                <c:pt idx="150532">
                  <c:v>44128.430555555555</c:v>
                </c:pt>
                <c:pt idx="150533">
                  <c:v>44128.431250000001</c:v>
                </c:pt>
                <c:pt idx="150534">
                  <c:v>44128.431944444441</c:v>
                </c:pt>
                <c:pt idx="150535">
                  <c:v>44128.432638888888</c:v>
                </c:pt>
                <c:pt idx="150536">
                  <c:v>44128.433333333334</c:v>
                </c:pt>
                <c:pt idx="150537">
                  <c:v>44128.434027777781</c:v>
                </c:pt>
                <c:pt idx="150538">
                  <c:v>44128.43472222222</c:v>
                </c:pt>
                <c:pt idx="150539">
                  <c:v>44128.435416666667</c:v>
                </c:pt>
                <c:pt idx="150540">
                  <c:v>44128.436111111114</c:v>
                </c:pt>
                <c:pt idx="150541">
                  <c:v>44128.436805555553</c:v>
                </c:pt>
                <c:pt idx="150542">
                  <c:v>44128.4375</c:v>
                </c:pt>
                <c:pt idx="150543">
                  <c:v>44128.438194444447</c:v>
                </c:pt>
                <c:pt idx="150544">
                  <c:v>44128.438888888886</c:v>
                </c:pt>
                <c:pt idx="150545">
                  <c:v>44128.439583333333</c:v>
                </c:pt>
                <c:pt idx="150546">
                  <c:v>44128.44027777778</c:v>
                </c:pt>
                <c:pt idx="150547">
                  <c:v>44128.440972222219</c:v>
                </c:pt>
                <c:pt idx="150548">
                  <c:v>44128.441666666666</c:v>
                </c:pt>
                <c:pt idx="150549">
                  <c:v>44128.442361111112</c:v>
                </c:pt>
                <c:pt idx="150550">
                  <c:v>44128.443055555559</c:v>
                </c:pt>
                <c:pt idx="150551">
                  <c:v>44128.443749999999</c:v>
                </c:pt>
                <c:pt idx="150552">
                  <c:v>44128.444444444445</c:v>
                </c:pt>
                <c:pt idx="150553">
                  <c:v>44128.445138888892</c:v>
                </c:pt>
                <c:pt idx="150554">
                  <c:v>44128.445833333331</c:v>
                </c:pt>
                <c:pt idx="150555">
                  <c:v>44128.446527777778</c:v>
                </c:pt>
                <c:pt idx="150556">
                  <c:v>44128.447222222225</c:v>
                </c:pt>
                <c:pt idx="150557">
                  <c:v>44128.447916666664</c:v>
                </c:pt>
                <c:pt idx="150558">
                  <c:v>44128.448611111111</c:v>
                </c:pt>
                <c:pt idx="150559">
                  <c:v>44128.449305555558</c:v>
                </c:pt>
                <c:pt idx="150560">
                  <c:v>44128.45</c:v>
                </c:pt>
                <c:pt idx="150561">
                  <c:v>44128.450694444444</c:v>
                </c:pt>
                <c:pt idx="150562">
                  <c:v>44128.451388888891</c:v>
                </c:pt>
                <c:pt idx="150563">
                  <c:v>44128.45208333333</c:v>
                </c:pt>
                <c:pt idx="150564">
                  <c:v>44128.452777777777</c:v>
                </c:pt>
                <c:pt idx="150565">
                  <c:v>44128.453472222223</c:v>
                </c:pt>
                <c:pt idx="150566">
                  <c:v>44128.45416666667</c:v>
                </c:pt>
                <c:pt idx="150567">
                  <c:v>44128.454861111109</c:v>
                </c:pt>
                <c:pt idx="150568">
                  <c:v>44128.455555555556</c:v>
                </c:pt>
                <c:pt idx="150569">
                  <c:v>44128.456250000003</c:v>
                </c:pt>
                <c:pt idx="150570">
                  <c:v>44128.456944444442</c:v>
                </c:pt>
                <c:pt idx="150571">
                  <c:v>44128.457638888889</c:v>
                </c:pt>
                <c:pt idx="150572">
                  <c:v>44128.458333333336</c:v>
                </c:pt>
                <c:pt idx="150573">
                  <c:v>44128.459027777775</c:v>
                </c:pt>
                <c:pt idx="150574">
                  <c:v>44128.459722222222</c:v>
                </c:pt>
                <c:pt idx="150575">
                  <c:v>44128.460416666669</c:v>
                </c:pt>
                <c:pt idx="150576">
                  <c:v>44128.461111111108</c:v>
                </c:pt>
                <c:pt idx="150577">
                  <c:v>44128.461805555555</c:v>
                </c:pt>
                <c:pt idx="150578">
                  <c:v>44128.462500000001</c:v>
                </c:pt>
                <c:pt idx="150579">
                  <c:v>44128.463194444441</c:v>
                </c:pt>
                <c:pt idx="150580">
                  <c:v>44128.463888888888</c:v>
                </c:pt>
                <c:pt idx="150581">
                  <c:v>44128.464583333334</c:v>
                </c:pt>
                <c:pt idx="150582">
                  <c:v>44128.465277777781</c:v>
                </c:pt>
                <c:pt idx="150583">
                  <c:v>44128.46597222222</c:v>
                </c:pt>
                <c:pt idx="150584">
                  <c:v>44128.466666666667</c:v>
                </c:pt>
                <c:pt idx="150585">
                  <c:v>44128.467361111114</c:v>
                </c:pt>
                <c:pt idx="150586">
                  <c:v>44128.468055555553</c:v>
                </c:pt>
                <c:pt idx="150587">
                  <c:v>44128.46875</c:v>
                </c:pt>
                <c:pt idx="150588">
                  <c:v>44128.469444444447</c:v>
                </c:pt>
                <c:pt idx="150589">
                  <c:v>44128.470138888886</c:v>
                </c:pt>
                <c:pt idx="150590">
                  <c:v>44128.470833333333</c:v>
                </c:pt>
                <c:pt idx="150591">
                  <c:v>44128.47152777778</c:v>
                </c:pt>
                <c:pt idx="150592">
                  <c:v>44128.472222222219</c:v>
                </c:pt>
                <c:pt idx="150593">
                  <c:v>44128.472916666666</c:v>
                </c:pt>
                <c:pt idx="150594">
                  <c:v>44128.473611111112</c:v>
                </c:pt>
                <c:pt idx="150595">
                  <c:v>44128.474305555559</c:v>
                </c:pt>
                <c:pt idx="150596">
                  <c:v>44128.474999999999</c:v>
                </c:pt>
                <c:pt idx="150597">
                  <c:v>44128.475694444445</c:v>
                </c:pt>
                <c:pt idx="150598">
                  <c:v>44128.476388888892</c:v>
                </c:pt>
                <c:pt idx="150599">
                  <c:v>44128.477083333331</c:v>
                </c:pt>
                <c:pt idx="150600">
                  <c:v>44128.477777777778</c:v>
                </c:pt>
                <c:pt idx="150601">
                  <c:v>44128.478472222225</c:v>
                </c:pt>
                <c:pt idx="150602">
                  <c:v>44128.479166666664</c:v>
                </c:pt>
                <c:pt idx="150603">
                  <c:v>44128.479861111111</c:v>
                </c:pt>
                <c:pt idx="150604">
                  <c:v>44128.480555555558</c:v>
                </c:pt>
                <c:pt idx="150605">
                  <c:v>44128.481249999997</c:v>
                </c:pt>
                <c:pt idx="150606">
                  <c:v>44128.481944444444</c:v>
                </c:pt>
                <c:pt idx="150607">
                  <c:v>44128.482638888891</c:v>
                </c:pt>
                <c:pt idx="150608">
                  <c:v>44128.48333333333</c:v>
                </c:pt>
                <c:pt idx="150609">
                  <c:v>44128.484027777777</c:v>
                </c:pt>
                <c:pt idx="150610">
                  <c:v>44128.484722222223</c:v>
                </c:pt>
                <c:pt idx="150611">
                  <c:v>44128.48541666667</c:v>
                </c:pt>
                <c:pt idx="150612">
                  <c:v>44128.486111111109</c:v>
                </c:pt>
                <c:pt idx="150613">
                  <c:v>44128.486805555556</c:v>
                </c:pt>
                <c:pt idx="150614">
                  <c:v>44128.487500000003</c:v>
                </c:pt>
                <c:pt idx="150615">
                  <c:v>44128.488194444442</c:v>
                </c:pt>
                <c:pt idx="150616">
                  <c:v>44128.488888888889</c:v>
                </c:pt>
                <c:pt idx="150617">
                  <c:v>44128.489583333336</c:v>
                </c:pt>
                <c:pt idx="150618">
                  <c:v>44128.490277777775</c:v>
                </c:pt>
                <c:pt idx="150619">
                  <c:v>44128.490972222222</c:v>
                </c:pt>
                <c:pt idx="150620">
                  <c:v>44128.491666666669</c:v>
                </c:pt>
                <c:pt idx="150621">
                  <c:v>44128.492361111108</c:v>
                </c:pt>
                <c:pt idx="150622">
                  <c:v>44128.493055555555</c:v>
                </c:pt>
                <c:pt idx="150623">
                  <c:v>44128.493750000001</c:v>
                </c:pt>
                <c:pt idx="150624">
                  <c:v>44128.494444444441</c:v>
                </c:pt>
                <c:pt idx="150625">
                  <c:v>44128.495138888888</c:v>
                </c:pt>
                <c:pt idx="150626">
                  <c:v>44128.495833333334</c:v>
                </c:pt>
                <c:pt idx="150627">
                  <c:v>44128.496527777781</c:v>
                </c:pt>
                <c:pt idx="150628">
                  <c:v>44128.49722222222</c:v>
                </c:pt>
                <c:pt idx="150629">
                  <c:v>44128.497916666667</c:v>
                </c:pt>
                <c:pt idx="150630">
                  <c:v>44128.498611111114</c:v>
                </c:pt>
                <c:pt idx="150631">
                  <c:v>44128.499305555553</c:v>
                </c:pt>
                <c:pt idx="150632">
                  <c:v>44128.5</c:v>
                </c:pt>
                <c:pt idx="150633">
                  <c:v>44128.500694444447</c:v>
                </c:pt>
                <c:pt idx="150634">
                  <c:v>44128.501388888886</c:v>
                </c:pt>
                <c:pt idx="150635">
                  <c:v>44128.502083333333</c:v>
                </c:pt>
                <c:pt idx="150636">
                  <c:v>44128.50277777778</c:v>
                </c:pt>
                <c:pt idx="150637">
                  <c:v>44128.503472222219</c:v>
                </c:pt>
                <c:pt idx="150638">
                  <c:v>44128.504166666666</c:v>
                </c:pt>
                <c:pt idx="150639">
                  <c:v>44128.504861111112</c:v>
                </c:pt>
                <c:pt idx="150640">
                  <c:v>44128.505555555559</c:v>
                </c:pt>
                <c:pt idx="150641">
                  <c:v>44128.506249999999</c:v>
                </c:pt>
                <c:pt idx="150642">
                  <c:v>44128.506944444445</c:v>
                </c:pt>
                <c:pt idx="150643">
                  <c:v>44128.507638888892</c:v>
                </c:pt>
                <c:pt idx="150644">
                  <c:v>44128.508333333331</c:v>
                </c:pt>
                <c:pt idx="150645">
                  <c:v>44128.509027777778</c:v>
                </c:pt>
                <c:pt idx="150646">
                  <c:v>44128.509722222225</c:v>
                </c:pt>
                <c:pt idx="150647">
                  <c:v>44128.510416666664</c:v>
                </c:pt>
                <c:pt idx="150648">
                  <c:v>44128.511111111111</c:v>
                </c:pt>
                <c:pt idx="150649">
                  <c:v>44128.511805555558</c:v>
                </c:pt>
                <c:pt idx="150650">
                  <c:v>44128.512499999997</c:v>
                </c:pt>
                <c:pt idx="150651">
                  <c:v>44128.513194444444</c:v>
                </c:pt>
                <c:pt idx="150652">
                  <c:v>44128.513888888891</c:v>
                </c:pt>
                <c:pt idx="150653">
                  <c:v>44128.51458333333</c:v>
                </c:pt>
                <c:pt idx="150654">
                  <c:v>44128.515277777777</c:v>
                </c:pt>
                <c:pt idx="150655">
                  <c:v>44128.515972222223</c:v>
                </c:pt>
                <c:pt idx="150656">
                  <c:v>44128.51666666667</c:v>
                </c:pt>
                <c:pt idx="150657">
                  <c:v>44128.517361111109</c:v>
                </c:pt>
                <c:pt idx="150658">
                  <c:v>44128.518055555556</c:v>
                </c:pt>
                <c:pt idx="150659">
                  <c:v>44128.518750000003</c:v>
                </c:pt>
                <c:pt idx="150660">
                  <c:v>44128.519444444442</c:v>
                </c:pt>
                <c:pt idx="150661">
                  <c:v>44128.520138888889</c:v>
                </c:pt>
                <c:pt idx="150662">
                  <c:v>44128.520833333336</c:v>
                </c:pt>
                <c:pt idx="150663">
                  <c:v>44128.521527777775</c:v>
                </c:pt>
                <c:pt idx="150664">
                  <c:v>44128.522222222222</c:v>
                </c:pt>
                <c:pt idx="150665">
                  <c:v>44128.522916666669</c:v>
                </c:pt>
                <c:pt idx="150666">
                  <c:v>44128.523611111108</c:v>
                </c:pt>
                <c:pt idx="150667">
                  <c:v>44128.524305555555</c:v>
                </c:pt>
                <c:pt idx="150668">
                  <c:v>44128.525000000001</c:v>
                </c:pt>
                <c:pt idx="150669">
                  <c:v>44128.525694444441</c:v>
                </c:pt>
                <c:pt idx="150670">
                  <c:v>44128.526388888888</c:v>
                </c:pt>
                <c:pt idx="150671">
                  <c:v>44128.527083333334</c:v>
                </c:pt>
                <c:pt idx="150672">
                  <c:v>44128.527777777781</c:v>
                </c:pt>
                <c:pt idx="150673">
                  <c:v>44128.52847222222</c:v>
                </c:pt>
                <c:pt idx="150674">
                  <c:v>44128.529166666667</c:v>
                </c:pt>
                <c:pt idx="150675">
                  <c:v>44128.529861111114</c:v>
                </c:pt>
                <c:pt idx="150676">
                  <c:v>44128.530555555553</c:v>
                </c:pt>
                <c:pt idx="150677">
                  <c:v>44128.53125</c:v>
                </c:pt>
                <c:pt idx="150678">
                  <c:v>44128.531944444447</c:v>
                </c:pt>
                <c:pt idx="150679">
                  <c:v>44128.532638888886</c:v>
                </c:pt>
                <c:pt idx="150680">
                  <c:v>44128.533333333333</c:v>
                </c:pt>
                <c:pt idx="150681">
                  <c:v>44128.53402777778</c:v>
                </c:pt>
                <c:pt idx="150682">
                  <c:v>44128.534722222219</c:v>
                </c:pt>
                <c:pt idx="150683">
                  <c:v>44128.535416666666</c:v>
                </c:pt>
                <c:pt idx="150684">
                  <c:v>44128.536111111112</c:v>
                </c:pt>
                <c:pt idx="150685">
                  <c:v>44128.536805555559</c:v>
                </c:pt>
                <c:pt idx="150686">
                  <c:v>44128.537499999999</c:v>
                </c:pt>
                <c:pt idx="150687">
                  <c:v>44128.538194444445</c:v>
                </c:pt>
                <c:pt idx="150688">
                  <c:v>44128.538888888892</c:v>
                </c:pt>
                <c:pt idx="150689">
                  <c:v>44128.539583333331</c:v>
                </c:pt>
                <c:pt idx="150690">
                  <c:v>44128.540277777778</c:v>
                </c:pt>
                <c:pt idx="150691">
                  <c:v>44128.540972222225</c:v>
                </c:pt>
                <c:pt idx="150692">
                  <c:v>44128.541666666664</c:v>
                </c:pt>
                <c:pt idx="150693">
                  <c:v>44128.542361111111</c:v>
                </c:pt>
                <c:pt idx="150694">
                  <c:v>44128.543055555558</c:v>
                </c:pt>
                <c:pt idx="150695">
                  <c:v>44128.543749999997</c:v>
                </c:pt>
                <c:pt idx="150696">
                  <c:v>44128.544444444444</c:v>
                </c:pt>
                <c:pt idx="150697">
                  <c:v>44128.545138888891</c:v>
                </c:pt>
                <c:pt idx="150698">
                  <c:v>44128.54583333333</c:v>
                </c:pt>
                <c:pt idx="150699">
                  <c:v>44128.546527777777</c:v>
                </c:pt>
                <c:pt idx="150700">
                  <c:v>44128.547222222223</c:v>
                </c:pt>
                <c:pt idx="150701">
                  <c:v>44128.54791666667</c:v>
                </c:pt>
                <c:pt idx="150702">
                  <c:v>44128.548611111109</c:v>
                </c:pt>
                <c:pt idx="150703">
                  <c:v>44128.549305555556</c:v>
                </c:pt>
                <c:pt idx="150704">
                  <c:v>44128.55</c:v>
                </c:pt>
                <c:pt idx="150705">
                  <c:v>44128.550694444442</c:v>
                </c:pt>
                <c:pt idx="150706">
                  <c:v>44128.551388888889</c:v>
                </c:pt>
                <c:pt idx="150707">
                  <c:v>44128.552083333336</c:v>
                </c:pt>
                <c:pt idx="150708">
                  <c:v>44128.552777777775</c:v>
                </c:pt>
                <c:pt idx="150709">
                  <c:v>44128.553472222222</c:v>
                </c:pt>
                <c:pt idx="150710">
                  <c:v>44128.554166666669</c:v>
                </c:pt>
                <c:pt idx="150711">
                  <c:v>44128.554861111108</c:v>
                </c:pt>
                <c:pt idx="150712">
                  <c:v>44128.555555555555</c:v>
                </c:pt>
                <c:pt idx="150713">
                  <c:v>44128.556250000001</c:v>
                </c:pt>
                <c:pt idx="150714">
                  <c:v>44128.556944444441</c:v>
                </c:pt>
                <c:pt idx="150715">
                  <c:v>44128.557638888888</c:v>
                </c:pt>
                <c:pt idx="150716">
                  <c:v>44128.558333333334</c:v>
                </c:pt>
                <c:pt idx="150717">
                  <c:v>44128.559027777781</c:v>
                </c:pt>
                <c:pt idx="150718">
                  <c:v>44128.55972222222</c:v>
                </c:pt>
                <c:pt idx="150719">
                  <c:v>44128.560416666667</c:v>
                </c:pt>
                <c:pt idx="150720">
                  <c:v>44128.561111111114</c:v>
                </c:pt>
                <c:pt idx="150721">
                  <c:v>44128.561805555553</c:v>
                </c:pt>
                <c:pt idx="150722">
                  <c:v>44128.5625</c:v>
                </c:pt>
                <c:pt idx="150723">
                  <c:v>44128.563194444447</c:v>
                </c:pt>
                <c:pt idx="150724">
                  <c:v>44128.563888888886</c:v>
                </c:pt>
                <c:pt idx="150725">
                  <c:v>44128.564583333333</c:v>
                </c:pt>
                <c:pt idx="150726">
                  <c:v>44128.56527777778</c:v>
                </c:pt>
                <c:pt idx="150727">
                  <c:v>44128.565972222219</c:v>
                </c:pt>
                <c:pt idx="150728">
                  <c:v>44128.566666666666</c:v>
                </c:pt>
                <c:pt idx="150729">
                  <c:v>44128.567361111112</c:v>
                </c:pt>
                <c:pt idx="150730">
                  <c:v>44128.568055555559</c:v>
                </c:pt>
                <c:pt idx="150731">
                  <c:v>44128.568749999999</c:v>
                </c:pt>
                <c:pt idx="150732">
                  <c:v>44128.569444444445</c:v>
                </c:pt>
                <c:pt idx="150733">
                  <c:v>44128.570138888892</c:v>
                </c:pt>
                <c:pt idx="150734">
                  <c:v>44128.570833333331</c:v>
                </c:pt>
                <c:pt idx="150735">
                  <c:v>44128.571527777778</c:v>
                </c:pt>
                <c:pt idx="150736">
                  <c:v>44128.572222222225</c:v>
                </c:pt>
                <c:pt idx="150737">
                  <c:v>44128.572916666664</c:v>
                </c:pt>
                <c:pt idx="150738">
                  <c:v>44128.573611111111</c:v>
                </c:pt>
                <c:pt idx="150739">
                  <c:v>44128.574305555558</c:v>
                </c:pt>
                <c:pt idx="150740">
                  <c:v>44128.574999999997</c:v>
                </c:pt>
                <c:pt idx="150741">
                  <c:v>44128.575694444444</c:v>
                </c:pt>
                <c:pt idx="150742">
                  <c:v>44128.576388888891</c:v>
                </c:pt>
                <c:pt idx="150743">
                  <c:v>44128.57708333333</c:v>
                </c:pt>
                <c:pt idx="150744">
                  <c:v>44128.577777777777</c:v>
                </c:pt>
                <c:pt idx="150745">
                  <c:v>44128.578472222223</c:v>
                </c:pt>
                <c:pt idx="150746">
                  <c:v>44128.57916666667</c:v>
                </c:pt>
                <c:pt idx="150747">
                  <c:v>44128.579861111109</c:v>
                </c:pt>
                <c:pt idx="150748">
                  <c:v>44128.580555555556</c:v>
                </c:pt>
                <c:pt idx="150749">
                  <c:v>44128.581250000003</c:v>
                </c:pt>
                <c:pt idx="150750">
                  <c:v>44128.581944444442</c:v>
                </c:pt>
                <c:pt idx="150751">
                  <c:v>44128.582638888889</c:v>
                </c:pt>
                <c:pt idx="150752">
                  <c:v>44128.583333333336</c:v>
                </c:pt>
                <c:pt idx="150753">
                  <c:v>44128.584027777775</c:v>
                </c:pt>
                <c:pt idx="150754">
                  <c:v>44128.584722222222</c:v>
                </c:pt>
                <c:pt idx="150755">
                  <c:v>44128.585416666669</c:v>
                </c:pt>
                <c:pt idx="150756">
                  <c:v>44128.586111111108</c:v>
                </c:pt>
                <c:pt idx="150757">
                  <c:v>44128.586805555555</c:v>
                </c:pt>
                <c:pt idx="150758">
                  <c:v>44128.587500000001</c:v>
                </c:pt>
                <c:pt idx="150759">
                  <c:v>44128.588194444441</c:v>
                </c:pt>
                <c:pt idx="150760">
                  <c:v>44128.588888888888</c:v>
                </c:pt>
                <c:pt idx="150761">
                  <c:v>44128.589583333334</c:v>
                </c:pt>
                <c:pt idx="150762">
                  <c:v>44128.590277777781</c:v>
                </c:pt>
                <c:pt idx="150763">
                  <c:v>44128.59097222222</c:v>
                </c:pt>
                <c:pt idx="150764">
                  <c:v>44128.591666666667</c:v>
                </c:pt>
                <c:pt idx="150765">
                  <c:v>44128.592361111114</c:v>
                </c:pt>
                <c:pt idx="150766">
                  <c:v>44128.593055555553</c:v>
                </c:pt>
                <c:pt idx="150767">
                  <c:v>44128.59375</c:v>
                </c:pt>
                <c:pt idx="150768">
                  <c:v>44128.594444444447</c:v>
                </c:pt>
                <c:pt idx="150769">
                  <c:v>44128.595138888886</c:v>
                </c:pt>
                <c:pt idx="150770">
                  <c:v>44128.595833333333</c:v>
                </c:pt>
                <c:pt idx="150771">
                  <c:v>44128.59652777778</c:v>
                </c:pt>
                <c:pt idx="150772">
                  <c:v>44128.597222222219</c:v>
                </c:pt>
                <c:pt idx="150773">
                  <c:v>44128.597916666666</c:v>
                </c:pt>
                <c:pt idx="150774">
                  <c:v>44128.598611111112</c:v>
                </c:pt>
                <c:pt idx="150775">
                  <c:v>44128.599305555559</c:v>
                </c:pt>
                <c:pt idx="150776">
                  <c:v>44128.6</c:v>
                </c:pt>
                <c:pt idx="150777">
                  <c:v>44128.600694444445</c:v>
                </c:pt>
                <c:pt idx="150778">
                  <c:v>44128.601388888892</c:v>
                </c:pt>
                <c:pt idx="150779">
                  <c:v>44128.602083333331</c:v>
                </c:pt>
                <c:pt idx="150780">
                  <c:v>44128.602777777778</c:v>
                </c:pt>
                <c:pt idx="150781">
                  <c:v>44128.603472222225</c:v>
                </c:pt>
                <c:pt idx="150782">
                  <c:v>44128.604166666664</c:v>
                </c:pt>
                <c:pt idx="150783">
                  <c:v>44128.604861111111</c:v>
                </c:pt>
                <c:pt idx="150784">
                  <c:v>44128.605555555558</c:v>
                </c:pt>
                <c:pt idx="150785">
                  <c:v>44128.606249999997</c:v>
                </c:pt>
                <c:pt idx="150786">
                  <c:v>44128.606944444444</c:v>
                </c:pt>
                <c:pt idx="150787">
                  <c:v>44128.607638888891</c:v>
                </c:pt>
                <c:pt idx="150788">
                  <c:v>44128.60833333333</c:v>
                </c:pt>
                <c:pt idx="150789">
                  <c:v>44128.609027777777</c:v>
                </c:pt>
                <c:pt idx="150790">
                  <c:v>44128.609722222223</c:v>
                </c:pt>
                <c:pt idx="150791">
                  <c:v>44128.61041666667</c:v>
                </c:pt>
                <c:pt idx="150792">
                  <c:v>44128.611111111109</c:v>
                </c:pt>
                <c:pt idx="150793">
                  <c:v>44128.611805555556</c:v>
                </c:pt>
                <c:pt idx="150794">
                  <c:v>44128.612500000003</c:v>
                </c:pt>
                <c:pt idx="150795">
                  <c:v>44128.613194444442</c:v>
                </c:pt>
                <c:pt idx="150796">
                  <c:v>44128.613888888889</c:v>
                </c:pt>
                <c:pt idx="150797">
                  <c:v>44128.614583333336</c:v>
                </c:pt>
                <c:pt idx="150798">
                  <c:v>44128.615277777775</c:v>
                </c:pt>
                <c:pt idx="150799">
                  <c:v>44128.615972222222</c:v>
                </c:pt>
                <c:pt idx="150800">
                  <c:v>44128.616666666669</c:v>
                </c:pt>
                <c:pt idx="150801">
                  <c:v>44128.617361111108</c:v>
                </c:pt>
                <c:pt idx="150802">
                  <c:v>44128.618055555555</c:v>
                </c:pt>
                <c:pt idx="150803">
                  <c:v>44128.618750000001</c:v>
                </c:pt>
                <c:pt idx="150804">
                  <c:v>44128.619444444441</c:v>
                </c:pt>
                <c:pt idx="150805">
                  <c:v>44128.620138888888</c:v>
                </c:pt>
                <c:pt idx="150806">
                  <c:v>44128.620833333334</c:v>
                </c:pt>
                <c:pt idx="150807">
                  <c:v>44128.621527777781</c:v>
                </c:pt>
                <c:pt idx="150808">
                  <c:v>44128.62222222222</c:v>
                </c:pt>
                <c:pt idx="150809">
                  <c:v>44128.622916666667</c:v>
                </c:pt>
                <c:pt idx="150810">
                  <c:v>44128.623611111114</c:v>
                </c:pt>
                <c:pt idx="150811">
                  <c:v>44128.624305555553</c:v>
                </c:pt>
                <c:pt idx="150812">
                  <c:v>44128.625</c:v>
                </c:pt>
                <c:pt idx="150813">
                  <c:v>44128.625694444447</c:v>
                </c:pt>
                <c:pt idx="150814">
                  <c:v>44128.626388888886</c:v>
                </c:pt>
                <c:pt idx="150815">
                  <c:v>44128.627083333333</c:v>
                </c:pt>
                <c:pt idx="150816">
                  <c:v>44128.62777777778</c:v>
                </c:pt>
                <c:pt idx="150817">
                  <c:v>44128.628472222219</c:v>
                </c:pt>
                <c:pt idx="150818">
                  <c:v>44128.629166666666</c:v>
                </c:pt>
                <c:pt idx="150819">
                  <c:v>44128.629861111112</c:v>
                </c:pt>
                <c:pt idx="150820">
                  <c:v>44128.630555555559</c:v>
                </c:pt>
                <c:pt idx="150821">
                  <c:v>44128.631249999999</c:v>
                </c:pt>
                <c:pt idx="150822">
                  <c:v>44128.631944444445</c:v>
                </c:pt>
                <c:pt idx="150823">
                  <c:v>44128.632638888892</c:v>
                </c:pt>
                <c:pt idx="150824">
                  <c:v>44128.633333333331</c:v>
                </c:pt>
                <c:pt idx="150825">
                  <c:v>44128.634027777778</c:v>
                </c:pt>
                <c:pt idx="150826">
                  <c:v>44128.634722222225</c:v>
                </c:pt>
                <c:pt idx="150827">
                  <c:v>44128.635416666664</c:v>
                </c:pt>
                <c:pt idx="150828">
                  <c:v>44128.636111111111</c:v>
                </c:pt>
                <c:pt idx="150829">
                  <c:v>44128.636805555558</c:v>
                </c:pt>
                <c:pt idx="150830">
                  <c:v>44128.637499999997</c:v>
                </c:pt>
                <c:pt idx="150831">
                  <c:v>44128.638194444444</c:v>
                </c:pt>
                <c:pt idx="150832">
                  <c:v>44128.638888888891</c:v>
                </c:pt>
                <c:pt idx="150833">
                  <c:v>44128.63958333333</c:v>
                </c:pt>
                <c:pt idx="150834">
                  <c:v>44128.640277777777</c:v>
                </c:pt>
                <c:pt idx="150835">
                  <c:v>44128.640972222223</c:v>
                </c:pt>
                <c:pt idx="150836">
                  <c:v>44128.64166666667</c:v>
                </c:pt>
                <c:pt idx="150837">
                  <c:v>44128.642361111109</c:v>
                </c:pt>
                <c:pt idx="150838">
                  <c:v>44128.643055555556</c:v>
                </c:pt>
                <c:pt idx="150839">
                  <c:v>44128.643750000003</c:v>
                </c:pt>
                <c:pt idx="150840">
                  <c:v>44128.644444444442</c:v>
                </c:pt>
                <c:pt idx="150841">
                  <c:v>44128.645138888889</c:v>
                </c:pt>
                <c:pt idx="150842">
                  <c:v>44128.645833333336</c:v>
                </c:pt>
                <c:pt idx="150843">
                  <c:v>44128.646527777775</c:v>
                </c:pt>
                <c:pt idx="150844">
                  <c:v>44128.647222222222</c:v>
                </c:pt>
                <c:pt idx="150845">
                  <c:v>44128.647916666669</c:v>
                </c:pt>
                <c:pt idx="150846">
                  <c:v>44128.648611111108</c:v>
                </c:pt>
                <c:pt idx="150847">
                  <c:v>44128.649305555555</c:v>
                </c:pt>
                <c:pt idx="150848">
                  <c:v>44128.65</c:v>
                </c:pt>
                <c:pt idx="150849">
                  <c:v>44128.650694444441</c:v>
                </c:pt>
                <c:pt idx="150850">
                  <c:v>44128.651388888888</c:v>
                </c:pt>
                <c:pt idx="150851">
                  <c:v>44128.652083333334</c:v>
                </c:pt>
                <c:pt idx="150852">
                  <c:v>44128.652777777781</c:v>
                </c:pt>
                <c:pt idx="150853">
                  <c:v>44128.65347222222</c:v>
                </c:pt>
                <c:pt idx="150854">
                  <c:v>44128.654166666667</c:v>
                </c:pt>
                <c:pt idx="150855">
                  <c:v>44128.654861111114</c:v>
                </c:pt>
                <c:pt idx="150856">
                  <c:v>44128.655555555553</c:v>
                </c:pt>
                <c:pt idx="150857">
                  <c:v>44128.65625</c:v>
                </c:pt>
                <c:pt idx="150858">
                  <c:v>44128.656944444447</c:v>
                </c:pt>
                <c:pt idx="150859">
                  <c:v>44128.657638888886</c:v>
                </c:pt>
                <c:pt idx="150860">
                  <c:v>44128.658333333333</c:v>
                </c:pt>
                <c:pt idx="150861">
                  <c:v>44128.65902777778</c:v>
                </c:pt>
                <c:pt idx="150862">
                  <c:v>44128.659722222219</c:v>
                </c:pt>
                <c:pt idx="150863">
                  <c:v>44128.660416666666</c:v>
                </c:pt>
                <c:pt idx="150864">
                  <c:v>44128.661111111112</c:v>
                </c:pt>
                <c:pt idx="150865">
                  <c:v>44128.661805555559</c:v>
                </c:pt>
                <c:pt idx="150866">
                  <c:v>44128.662499999999</c:v>
                </c:pt>
                <c:pt idx="150867">
                  <c:v>44128.663194444445</c:v>
                </c:pt>
                <c:pt idx="150868">
                  <c:v>44128.663888888892</c:v>
                </c:pt>
                <c:pt idx="150869">
                  <c:v>44128.664583333331</c:v>
                </c:pt>
                <c:pt idx="150870">
                  <c:v>44128.665277777778</c:v>
                </c:pt>
                <c:pt idx="150871">
                  <c:v>44128.665972222225</c:v>
                </c:pt>
                <c:pt idx="150872">
                  <c:v>44128.666666666664</c:v>
                </c:pt>
                <c:pt idx="150873">
                  <c:v>44128.667361111111</c:v>
                </c:pt>
                <c:pt idx="150874">
                  <c:v>44128.668055555558</c:v>
                </c:pt>
                <c:pt idx="150875">
                  <c:v>44128.668749999997</c:v>
                </c:pt>
                <c:pt idx="150876">
                  <c:v>44128.669444444444</c:v>
                </c:pt>
                <c:pt idx="150877">
                  <c:v>44128.670138888891</c:v>
                </c:pt>
                <c:pt idx="150878">
                  <c:v>44128.67083333333</c:v>
                </c:pt>
                <c:pt idx="150879">
                  <c:v>44128.671527777777</c:v>
                </c:pt>
                <c:pt idx="150880">
                  <c:v>44128.672222222223</c:v>
                </c:pt>
                <c:pt idx="150881">
                  <c:v>44128.67291666667</c:v>
                </c:pt>
                <c:pt idx="150882">
                  <c:v>44128.673611111109</c:v>
                </c:pt>
                <c:pt idx="150883">
                  <c:v>44128.674305555556</c:v>
                </c:pt>
                <c:pt idx="150884">
                  <c:v>44128.675000000003</c:v>
                </c:pt>
                <c:pt idx="150885">
                  <c:v>44128.675694444442</c:v>
                </c:pt>
                <c:pt idx="150886">
                  <c:v>44128.676388888889</c:v>
                </c:pt>
                <c:pt idx="150887">
                  <c:v>44128.677083333336</c:v>
                </c:pt>
                <c:pt idx="150888">
                  <c:v>44128.677777777775</c:v>
                </c:pt>
                <c:pt idx="150889">
                  <c:v>44128.678472222222</c:v>
                </c:pt>
                <c:pt idx="150890">
                  <c:v>44128.679166666669</c:v>
                </c:pt>
                <c:pt idx="150891">
                  <c:v>44128.679861111108</c:v>
                </c:pt>
                <c:pt idx="150892">
                  <c:v>44128.680555555555</c:v>
                </c:pt>
                <c:pt idx="150893">
                  <c:v>44128.681250000001</c:v>
                </c:pt>
                <c:pt idx="150894">
                  <c:v>44128.681944444441</c:v>
                </c:pt>
                <c:pt idx="150895">
                  <c:v>44128.682638888888</c:v>
                </c:pt>
                <c:pt idx="150896">
                  <c:v>44128.683333333334</c:v>
                </c:pt>
                <c:pt idx="150897">
                  <c:v>44128.684027777781</c:v>
                </c:pt>
                <c:pt idx="150898">
                  <c:v>44128.68472222222</c:v>
                </c:pt>
                <c:pt idx="150899">
                  <c:v>44128.685416666667</c:v>
                </c:pt>
                <c:pt idx="150900">
                  <c:v>44128.686111111114</c:v>
                </c:pt>
                <c:pt idx="150901">
                  <c:v>44128.686805555553</c:v>
                </c:pt>
                <c:pt idx="150902">
                  <c:v>44128.6875</c:v>
                </c:pt>
                <c:pt idx="150903">
                  <c:v>44128.688194444447</c:v>
                </c:pt>
                <c:pt idx="150904">
                  <c:v>44128.688888888886</c:v>
                </c:pt>
                <c:pt idx="150905">
                  <c:v>44128.689583333333</c:v>
                </c:pt>
                <c:pt idx="150906">
                  <c:v>44128.69027777778</c:v>
                </c:pt>
                <c:pt idx="150907">
                  <c:v>44128.690972222219</c:v>
                </c:pt>
                <c:pt idx="150908">
                  <c:v>44128.691666666666</c:v>
                </c:pt>
                <c:pt idx="150909">
                  <c:v>44128.692361111112</c:v>
                </c:pt>
                <c:pt idx="150910">
                  <c:v>44128.693055555559</c:v>
                </c:pt>
                <c:pt idx="150911">
                  <c:v>44128.693749999999</c:v>
                </c:pt>
                <c:pt idx="150912">
                  <c:v>44128.694444444445</c:v>
                </c:pt>
                <c:pt idx="150913">
                  <c:v>44128.695138888892</c:v>
                </c:pt>
                <c:pt idx="150914">
                  <c:v>44128.695833333331</c:v>
                </c:pt>
                <c:pt idx="150915">
                  <c:v>44128.696527777778</c:v>
                </c:pt>
                <c:pt idx="150916">
                  <c:v>44128.697222222225</c:v>
                </c:pt>
                <c:pt idx="150917">
                  <c:v>44128.697916666664</c:v>
                </c:pt>
                <c:pt idx="150918">
                  <c:v>44128.698611111111</c:v>
                </c:pt>
                <c:pt idx="150919">
                  <c:v>44128.699305555558</c:v>
                </c:pt>
                <c:pt idx="150920">
                  <c:v>44128.7</c:v>
                </c:pt>
                <c:pt idx="150921">
                  <c:v>44128.700694444444</c:v>
                </c:pt>
                <c:pt idx="150922">
                  <c:v>44128.701388888891</c:v>
                </c:pt>
                <c:pt idx="150923">
                  <c:v>44128.70208333333</c:v>
                </c:pt>
                <c:pt idx="150924">
                  <c:v>44128.702777777777</c:v>
                </c:pt>
                <c:pt idx="150925">
                  <c:v>44128.703472222223</c:v>
                </c:pt>
                <c:pt idx="150926">
                  <c:v>44128.70416666667</c:v>
                </c:pt>
                <c:pt idx="150927">
                  <c:v>44128.704861111109</c:v>
                </c:pt>
                <c:pt idx="150928">
                  <c:v>44128.705555555556</c:v>
                </c:pt>
                <c:pt idx="150929">
                  <c:v>44128.706250000003</c:v>
                </c:pt>
                <c:pt idx="150930">
                  <c:v>44128.706944444442</c:v>
                </c:pt>
                <c:pt idx="150931">
                  <c:v>44128.707638888889</c:v>
                </c:pt>
                <c:pt idx="150932">
                  <c:v>44128.708333333336</c:v>
                </c:pt>
                <c:pt idx="150933">
                  <c:v>44128.709027777775</c:v>
                </c:pt>
                <c:pt idx="150934">
                  <c:v>44128.709722222222</c:v>
                </c:pt>
                <c:pt idx="150935">
                  <c:v>44128.710416666669</c:v>
                </c:pt>
                <c:pt idx="150936">
                  <c:v>44128.711111111108</c:v>
                </c:pt>
                <c:pt idx="150937">
                  <c:v>44128.711805555555</c:v>
                </c:pt>
                <c:pt idx="150938">
                  <c:v>44128.712500000001</c:v>
                </c:pt>
                <c:pt idx="150939">
                  <c:v>44128.713194444441</c:v>
                </c:pt>
                <c:pt idx="150940">
                  <c:v>44128.713888888888</c:v>
                </c:pt>
                <c:pt idx="150941">
                  <c:v>44128.714583333334</c:v>
                </c:pt>
                <c:pt idx="150942">
                  <c:v>44128.715277777781</c:v>
                </c:pt>
                <c:pt idx="150943">
                  <c:v>44128.71597222222</c:v>
                </c:pt>
                <c:pt idx="150944">
                  <c:v>44128.716666666667</c:v>
                </c:pt>
                <c:pt idx="150945">
                  <c:v>44128.717361111114</c:v>
                </c:pt>
                <c:pt idx="150946">
                  <c:v>44128.718055555553</c:v>
                </c:pt>
                <c:pt idx="150947">
                  <c:v>44128.71875</c:v>
                </c:pt>
                <c:pt idx="150948">
                  <c:v>44128.719444444447</c:v>
                </c:pt>
                <c:pt idx="150949">
                  <c:v>44128.720138888886</c:v>
                </c:pt>
                <c:pt idx="150950">
                  <c:v>44128.720833333333</c:v>
                </c:pt>
                <c:pt idx="150951">
                  <c:v>44128.72152777778</c:v>
                </c:pt>
                <c:pt idx="150952">
                  <c:v>44128.722222222219</c:v>
                </c:pt>
                <c:pt idx="150953">
                  <c:v>44128.722916666666</c:v>
                </c:pt>
                <c:pt idx="150954">
                  <c:v>44128.723611111112</c:v>
                </c:pt>
                <c:pt idx="150955">
                  <c:v>44128.724305555559</c:v>
                </c:pt>
                <c:pt idx="150956">
                  <c:v>44128.724999999999</c:v>
                </c:pt>
                <c:pt idx="150957">
                  <c:v>44128.725694444445</c:v>
                </c:pt>
                <c:pt idx="150958">
                  <c:v>44128.726388888892</c:v>
                </c:pt>
                <c:pt idx="150959">
                  <c:v>44128.727083333331</c:v>
                </c:pt>
                <c:pt idx="150960">
                  <c:v>44128.727777777778</c:v>
                </c:pt>
                <c:pt idx="150961">
                  <c:v>44128.728472222225</c:v>
                </c:pt>
                <c:pt idx="150962">
                  <c:v>44128.729166666664</c:v>
                </c:pt>
                <c:pt idx="150963">
                  <c:v>44128.729861111111</c:v>
                </c:pt>
                <c:pt idx="150964">
                  <c:v>44128.730555555558</c:v>
                </c:pt>
                <c:pt idx="150965">
                  <c:v>44128.731249999997</c:v>
                </c:pt>
                <c:pt idx="150966">
                  <c:v>44128.731944444444</c:v>
                </c:pt>
                <c:pt idx="150967">
                  <c:v>44128.732638888891</c:v>
                </c:pt>
                <c:pt idx="150968">
                  <c:v>44128.73333333333</c:v>
                </c:pt>
                <c:pt idx="150969">
                  <c:v>44128.734027777777</c:v>
                </c:pt>
                <c:pt idx="150970">
                  <c:v>44128.734722222223</c:v>
                </c:pt>
                <c:pt idx="150971">
                  <c:v>44128.73541666667</c:v>
                </c:pt>
                <c:pt idx="150972">
                  <c:v>44128.736111111109</c:v>
                </c:pt>
                <c:pt idx="150973">
                  <c:v>44128.736805555556</c:v>
                </c:pt>
                <c:pt idx="150974">
                  <c:v>44128.737500000003</c:v>
                </c:pt>
                <c:pt idx="150975">
                  <c:v>44128.738194444442</c:v>
                </c:pt>
                <c:pt idx="150976">
                  <c:v>44128.738888888889</c:v>
                </c:pt>
                <c:pt idx="150977">
                  <c:v>44128.739583333336</c:v>
                </c:pt>
                <c:pt idx="150978">
                  <c:v>44128.740277777775</c:v>
                </c:pt>
                <c:pt idx="150979">
                  <c:v>44128.740972222222</c:v>
                </c:pt>
                <c:pt idx="150980">
                  <c:v>44128.741666666669</c:v>
                </c:pt>
                <c:pt idx="150981">
                  <c:v>44128.742361111108</c:v>
                </c:pt>
                <c:pt idx="150982">
                  <c:v>44128.743055555555</c:v>
                </c:pt>
                <c:pt idx="150983">
                  <c:v>44128.743750000001</c:v>
                </c:pt>
                <c:pt idx="150984">
                  <c:v>44128.744444444441</c:v>
                </c:pt>
                <c:pt idx="150985">
                  <c:v>44128.745138888888</c:v>
                </c:pt>
                <c:pt idx="150986">
                  <c:v>44128.745833333334</c:v>
                </c:pt>
                <c:pt idx="150987">
                  <c:v>44128.746527777781</c:v>
                </c:pt>
                <c:pt idx="150988">
                  <c:v>44128.74722222222</c:v>
                </c:pt>
                <c:pt idx="150989">
                  <c:v>44128.747916666667</c:v>
                </c:pt>
                <c:pt idx="150990">
                  <c:v>44128.748611111114</c:v>
                </c:pt>
                <c:pt idx="150991">
                  <c:v>44128.749305555553</c:v>
                </c:pt>
                <c:pt idx="150992">
                  <c:v>44128.75</c:v>
                </c:pt>
                <c:pt idx="150993">
                  <c:v>44128.750694444447</c:v>
                </c:pt>
                <c:pt idx="150994">
                  <c:v>44128.751388888886</c:v>
                </c:pt>
                <c:pt idx="150995">
                  <c:v>44128.752083333333</c:v>
                </c:pt>
                <c:pt idx="150996">
                  <c:v>44128.75277777778</c:v>
                </c:pt>
                <c:pt idx="150997">
                  <c:v>44128.753472222219</c:v>
                </c:pt>
                <c:pt idx="150998">
                  <c:v>44128.754166666666</c:v>
                </c:pt>
                <c:pt idx="150999">
                  <c:v>44128.754861111112</c:v>
                </c:pt>
                <c:pt idx="151000">
                  <c:v>44128.755555555559</c:v>
                </c:pt>
                <c:pt idx="151001">
                  <c:v>44128.756249999999</c:v>
                </c:pt>
                <c:pt idx="151002">
                  <c:v>44128.756944444445</c:v>
                </c:pt>
                <c:pt idx="151003">
                  <c:v>44128.757638888892</c:v>
                </c:pt>
                <c:pt idx="151004">
                  <c:v>44128.758333333331</c:v>
                </c:pt>
                <c:pt idx="151005">
                  <c:v>44128.759027777778</c:v>
                </c:pt>
                <c:pt idx="151006">
                  <c:v>44128.759722222225</c:v>
                </c:pt>
                <c:pt idx="151007">
                  <c:v>44128.760416666664</c:v>
                </c:pt>
                <c:pt idx="151008">
                  <c:v>44128.761111111111</c:v>
                </c:pt>
                <c:pt idx="151009">
                  <c:v>44128.761805555558</c:v>
                </c:pt>
                <c:pt idx="151010">
                  <c:v>44128.762499999997</c:v>
                </c:pt>
                <c:pt idx="151011">
                  <c:v>44128.763194444444</c:v>
                </c:pt>
                <c:pt idx="151012">
                  <c:v>44128.763888888891</c:v>
                </c:pt>
                <c:pt idx="151013">
                  <c:v>44128.76458333333</c:v>
                </c:pt>
                <c:pt idx="151014">
                  <c:v>44128.765277777777</c:v>
                </c:pt>
                <c:pt idx="151015">
                  <c:v>44128.765972222223</c:v>
                </c:pt>
                <c:pt idx="151016">
                  <c:v>44128.76666666667</c:v>
                </c:pt>
                <c:pt idx="151017">
                  <c:v>44128.767361111109</c:v>
                </c:pt>
                <c:pt idx="151018">
                  <c:v>44128.768055555556</c:v>
                </c:pt>
                <c:pt idx="151019">
                  <c:v>44128.768750000003</c:v>
                </c:pt>
                <c:pt idx="151020">
                  <c:v>44128.769444444442</c:v>
                </c:pt>
                <c:pt idx="151021">
                  <c:v>44128.770138888889</c:v>
                </c:pt>
                <c:pt idx="151022">
                  <c:v>44128.770833333336</c:v>
                </c:pt>
                <c:pt idx="151023">
                  <c:v>44128.771527777775</c:v>
                </c:pt>
                <c:pt idx="151024">
                  <c:v>44128.772222222222</c:v>
                </c:pt>
                <c:pt idx="151025">
                  <c:v>44128.772916666669</c:v>
                </c:pt>
                <c:pt idx="151026">
                  <c:v>44128.773611111108</c:v>
                </c:pt>
                <c:pt idx="151027">
                  <c:v>44128.774305555555</c:v>
                </c:pt>
                <c:pt idx="151028">
                  <c:v>44128.775000000001</c:v>
                </c:pt>
                <c:pt idx="151029">
                  <c:v>44128.775694444441</c:v>
                </c:pt>
                <c:pt idx="151030">
                  <c:v>44128.776388888888</c:v>
                </c:pt>
                <c:pt idx="151031">
                  <c:v>44128.777083333334</c:v>
                </c:pt>
                <c:pt idx="151032">
                  <c:v>44128.777777777781</c:v>
                </c:pt>
                <c:pt idx="151033">
                  <c:v>44128.77847222222</c:v>
                </c:pt>
                <c:pt idx="151034">
                  <c:v>44128.779166666667</c:v>
                </c:pt>
                <c:pt idx="151035">
                  <c:v>44128.779861111114</c:v>
                </c:pt>
                <c:pt idx="151036">
                  <c:v>44128.780555555553</c:v>
                </c:pt>
                <c:pt idx="151037">
                  <c:v>44128.78125</c:v>
                </c:pt>
                <c:pt idx="151038">
                  <c:v>44128.781944444447</c:v>
                </c:pt>
                <c:pt idx="151039">
                  <c:v>44128.782638888886</c:v>
                </c:pt>
                <c:pt idx="151040">
                  <c:v>44128.783333333333</c:v>
                </c:pt>
                <c:pt idx="151041">
                  <c:v>44128.78402777778</c:v>
                </c:pt>
                <c:pt idx="151042">
                  <c:v>44128.784722222219</c:v>
                </c:pt>
                <c:pt idx="151043">
                  <c:v>44128.785416666666</c:v>
                </c:pt>
                <c:pt idx="151044">
                  <c:v>44128.786111111112</c:v>
                </c:pt>
                <c:pt idx="151045">
                  <c:v>44128.786805555559</c:v>
                </c:pt>
                <c:pt idx="151046">
                  <c:v>44128.787499999999</c:v>
                </c:pt>
                <c:pt idx="151047">
                  <c:v>44128.788194444445</c:v>
                </c:pt>
                <c:pt idx="151048">
                  <c:v>44128.788888888892</c:v>
                </c:pt>
                <c:pt idx="151049">
                  <c:v>44128.789583333331</c:v>
                </c:pt>
                <c:pt idx="151050">
                  <c:v>44128.790277777778</c:v>
                </c:pt>
                <c:pt idx="151051">
                  <c:v>44128.790972222225</c:v>
                </c:pt>
                <c:pt idx="151052">
                  <c:v>44128.791666666664</c:v>
                </c:pt>
                <c:pt idx="151053">
                  <c:v>44128.792361111111</c:v>
                </c:pt>
                <c:pt idx="151054">
                  <c:v>44128.793055555558</c:v>
                </c:pt>
                <c:pt idx="151055">
                  <c:v>44128.793749999997</c:v>
                </c:pt>
                <c:pt idx="151056">
                  <c:v>44128.794444444444</c:v>
                </c:pt>
                <c:pt idx="151057">
                  <c:v>44128.795138888891</c:v>
                </c:pt>
                <c:pt idx="151058">
                  <c:v>44128.79583333333</c:v>
                </c:pt>
                <c:pt idx="151059">
                  <c:v>44128.796527777777</c:v>
                </c:pt>
                <c:pt idx="151060">
                  <c:v>44128.797222222223</c:v>
                </c:pt>
                <c:pt idx="151061">
                  <c:v>44128.79791666667</c:v>
                </c:pt>
                <c:pt idx="151062">
                  <c:v>44128.798611111109</c:v>
                </c:pt>
                <c:pt idx="151063">
                  <c:v>44128.799305555556</c:v>
                </c:pt>
                <c:pt idx="151064">
                  <c:v>44128.800000000003</c:v>
                </c:pt>
                <c:pt idx="151065">
                  <c:v>44128.800694444442</c:v>
                </c:pt>
                <c:pt idx="151066">
                  <c:v>44128.801388888889</c:v>
                </c:pt>
                <c:pt idx="151067">
                  <c:v>44128.802083333336</c:v>
                </c:pt>
                <c:pt idx="151068">
                  <c:v>44128.802777777775</c:v>
                </c:pt>
                <c:pt idx="151069">
                  <c:v>44128.803472222222</c:v>
                </c:pt>
                <c:pt idx="151070">
                  <c:v>44128.804166666669</c:v>
                </c:pt>
                <c:pt idx="151071">
                  <c:v>44128.804861111108</c:v>
                </c:pt>
                <c:pt idx="151072">
                  <c:v>44128.805555555555</c:v>
                </c:pt>
                <c:pt idx="151073">
                  <c:v>44128.806250000001</c:v>
                </c:pt>
                <c:pt idx="151074">
                  <c:v>44128.806944444441</c:v>
                </c:pt>
                <c:pt idx="151075">
                  <c:v>44128.807638888888</c:v>
                </c:pt>
                <c:pt idx="151076">
                  <c:v>44128.808333333334</c:v>
                </c:pt>
                <c:pt idx="151077">
                  <c:v>44128.809027777781</c:v>
                </c:pt>
                <c:pt idx="151078">
                  <c:v>44128.80972222222</c:v>
                </c:pt>
                <c:pt idx="151079">
                  <c:v>44128.810416666667</c:v>
                </c:pt>
                <c:pt idx="151080">
                  <c:v>44128.811111111114</c:v>
                </c:pt>
                <c:pt idx="151081">
                  <c:v>44128.811805555553</c:v>
                </c:pt>
                <c:pt idx="151082">
                  <c:v>44128.8125</c:v>
                </c:pt>
                <c:pt idx="151083">
                  <c:v>44128.813194444447</c:v>
                </c:pt>
                <c:pt idx="151084">
                  <c:v>44128.813888888886</c:v>
                </c:pt>
                <c:pt idx="151085">
                  <c:v>44128.814583333333</c:v>
                </c:pt>
                <c:pt idx="151086">
                  <c:v>44128.81527777778</c:v>
                </c:pt>
                <c:pt idx="151087">
                  <c:v>44128.815972222219</c:v>
                </c:pt>
                <c:pt idx="151088">
                  <c:v>44128.816666666666</c:v>
                </c:pt>
                <c:pt idx="151089">
                  <c:v>44128.817361111112</c:v>
                </c:pt>
                <c:pt idx="151090">
                  <c:v>44128.818055555559</c:v>
                </c:pt>
                <c:pt idx="151091">
                  <c:v>44128.818749999999</c:v>
                </c:pt>
                <c:pt idx="151092">
                  <c:v>44128.819444444445</c:v>
                </c:pt>
                <c:pt idx="151093">
                  <c:v>44128.820138888892</c:v>
                </c:pt>
                <c:pt idx="151094">
                  <c:v>44128.820833333331</c:v>
                </c:pt>
                <c:pt idx="151095">
                  <c:v>44128.821527777778</c:v>
                </c:pt>
                <c:pt idx="151096">
                  <c:v>44128.822222222225</c:v>
                </c:pt>
                <c:pt idx="151097">
                  <c:v>44128.822916666664</c:v>
                </c:pt>
                <c:pt idx="151098">
                  <c:v>44128.823611111111</c:v>
                </c:pt>
                <c:pt idx="151099">
                  <c:v>44128.824305555558</c:v>
                </c:pt>
                <c:pt idx="151100">
                  <c:v>44128.824999999997</c:v>
                </c:pt>
                <c:pt idx="151101">
                  <c:v>44128.825694444444</c:v>
                </c:pt>
                <c:pt idx="151102">
                  <c:v>44128.826388888891</c:v>
                </c:pt>
                <c:pt idx="151103">
                  <c:v>44128.82708333333</c:v>
                </c:pt>
                <c:pt idx="151104">
                  <c:v>44128.827777777777</c:v>
                </c:pt>
                <c:pt idx="151105">
                  <c:v>44128.828472222223</c:v>
                </c:pt>
                <c:pt idx="151106">
                  <c:v>44128.82916666667</c:v>
                </c:pt>
                <c:pt idx="151107">
                  <c:v>44128.829861111109</c:v>
                </c:pt>
                <c:pt idx="151108">
                  <c:v>44128.830555555556</c:v>
                </c:pt>
                <c:pt idx="151109">
                  <c:v>44128.831250000003</c:v>
                </c:pt>
                <c:pt idx="151110">
                  <c:v>44128.831944444442</c:v>
                </c:pt>
                <c:pt idx="151111">
                  <c:v>44128.832638888889</c:v>
                </c:pt>
                <c:pt idx="151112">
                  <c:v>44128.833333333336</c:v>
                </c:pt>
                <c:pt idx="151113">
                  <c:v>44128.834027777775</c:v>
                </c:pt>
                <c:pt idx="151114">
                  <c:v>44128.834722222222</c:v>
                </c:pt>
                <c:pt idx="151115">
                  <c:v>44128.835416666669</c:v>
                </c:pt>
                <c:pt idx="151116">
                  <c:v>44128.836111111108</c:v>
                </c:pt>
                <c:pt idx="151117">
                  <c:v>44128.836805555555</c:v>
                </c:pt>
                <c:pt idx="151118">
                  <c:v>44128.837500000001</c:v>
                </c:pt>
                <c:pt idx="151119">
                  <c:v>44128.838194444441</c:v>
                </c:pt>
                <c:pt idx="151120">
                  <c:v>44128.838888888888</c:v>
                </c:pt>
                <c:pt idx="151121">
                  <c:v>44128.839583333334</c:v>
                </c:pt>
                <c:pt idx="151122">
                  <c:v>44128.840277777781</c:v>
                </c:pt>
                <c:pt idx="151123">
                  <c:v>44128.84097222222</c:v>
                </c:pt>
                <c:pt idx="151124">
                  <c:v>44128.841666666667</c:v>
                </c:pt>
                <c:pt idx="151125">
                  <c:v>44128.842361111114</c:v>
                </c:pt>
                <c:pt idx="151126">
                  <c:v>44128.843055555553</c:v>
                </c:pt>
                <c:pt idx="151127">
                  <c:v>44128.84375</c:v>
                </c:pt>
                <c:pt idx="151128">
                  <c:v>44128.844444444447</c:v>
                </c:pt>
                <c:pt idx="151129">
                  <c:v>44128.845138888886</c:v>
                </c:pt>
                <c:pt idx="151130">
                  <c:v>44128.845833333333</c:v>
                </c:pt>
                <c:pt idx="151131">
                  <c:v>44128.84652777778</c:v>
                </c:pt>
                <c:pt idx="151132">
                  <c:v>44128.847222222219</c:v>
                </c:pt>
                <c:pt idx="151133">
                  <c:v>44128.847916666666</c:v>
                </c:pt>
                <c:pt idx="151134">
                  <c:v>44128.848611111112</c:v>
                </c:pt>
                <c:pt idx="151135">
                  <c:v>44128.849305555559</c:v>
                </c:pt>
                <c:pt idx="151136">
                  <c:v>44128.85</c:v>
                </c:pt>
                <c:pt idx="151137">
                  <c:v>44128.850694444445</c:v>
                </c:pt>
                <c:pt idx="151138">
                  <c:v>44128.851388888892</c:v>
                </c:pt>
                <c:pt idx="151139">
                  <c:v>44128.852083333331</c:v>
                </c:pt>
                <c:pt idx="151140">
                  <c:v>44128.852777777778</c:v>
                </c:pt>
                <c:pt idx="151141">
                  <c:v>44128.853472222225</c:v>
                </c:pt>
                <c:pt idx="151142">
                  <c:v>44128.854166666664</c:v>
                </c:pt>
                <c:pt idx="151143">
                  <c:v>44128.854861111111</c:v>
                </c:pt>
                <c:pt idx="151144">
                  <c:v>44128.855555555558</c:v>
                </c:pt>
                <c:pt idx="151145">
                  <c:v>44128.856249999997</c:v>
                </c:pt>
                <c:pt idx="151146">
                  <c:v>44128.856944444444</c:v>
                </c:pt>
                <c:pt idx="151147">
                  <c:v>44128.857638888891</c:v>
                </c:pt>
                <c:pt idx="151148">
                  <c:v>44128.85833333333</c:v>
                </c:pt>
                <c:pt idx="151149">
                  <c:v>44128.859027777777</c:v>
                </c:pt>
                <c:pt idx="151150">
                  <c:v>44128.859722222223</c:v>
                </c:pt>
                <c:pt idx="151151">
                  <c:v>44128.86041666667</c:v>
                </c:pt>
                <c:pt idx="151152">
                  <c:v>44128.861111111109</c:v>
                </c:pt>
                <c:pt idx="151153">
                  <c:v>44128.861805555556</c:v>
                </c:pt>
                <c:pt idx="151154">
                  <c:v>44128.862500000003</c:v>
                </c:pt>
                <c:pt idx="151155">
                  <c:v>44128.863194444442</c:v>
                </c:pt>
                <c:pt idx="151156">
                  <c:v>44128.863888888889</c:v>
                </c:pt>
                <c:pt idx="151157">
                  <c:v>44128.864583333336</c:v>
                </c:pt>
                <c:pt idx="151158">
                  <c:v>44128.865277777775</c:v>
                </c:pt>
                <c:pt idx="151159">
                  <c:v>44128.865972222222</c:v>
                </c:pt>
                <c:pt idx="151160">
                  <c:v>44128.866666666669</c:v>
                </c:pt>
                <c:pt idx="151161">
                  <c:v>44128.867361111108</c:v>
                </c:pt>
                <c:pt idx="151162">
                  <c:v>44128.868055555555</c:v>
                </c:pt>
                <c:pt idx="151163">
                  <c:v>44128.868750000001</c:v>
                </c:pt>
                <c:pt idx="151164">
                  <c:v>44128.869444444441</c:v>
                </c:pt>
                <c:pt idx="151165">
                  <c:v>44128.870138888888</c:v>
                </c:pt>
                <c:pt idx="151166">
                  <c:v>44128.870833333334</c:v>
                </c:pt>
                <c:pt idx="151167">
                  <c:v>44128.871527777781</c:v>
                </c:pt>
                <c:pt idx="151168">
                  <c:v>44128.87222222222</c:v>
                </c:pt>
                <c:pt idx="151169">
                  <c:v>44128.872916666667</c:v>
                </c:pt>
                <c:pt idx="151170">
                  <c:v>44128.873611111114</c:v>
                </c:pt>
                <c:pt idx="151171">
                  <c:v>44128.874305555553</c:v>
                </c:pt>
                <c:pt idx="151172">
                  <c:v>44128.875</c:v>
                </c:pt>
                <c:pt idx="151173">
                  <c:v>44128.875694444447</c:v>
                </c:pt>
                <c:pt idx="151174">
                  <c:v>44128.876388888886</c:v>
                </c:pt>
                <c:pt idx="151175">
                  <c:v>44128.877083333333</c:v>
                </c:pt>
                <c:pt idx="151176">
                  <c:v>44128.87777777778</c:v>
                </c:pt>
                <c:pt idx="151177">
                  <c:v>44128.878472222219</c:v>
                </c:pt>
                <c:pt idx="151178">
                  <c:v>44128.879166666666</c:v>
                </c:pt>
                <c:pt idx="151179">
                  <c:v>44128.879861111112</c:v>
                </c:pt>
                <c:pt idx="151180">
                  <c:v>44128.880555555559</c:v>
                </c:pt>
                <c:pt idx="151181">
                  <c:v>44128.881249999999</c:v>
                </c:pt>
                <c:pt idx="151182">
                  <c:v>44128.881944444445</c:v>
                </c:pt>
                <c:pt idx="151183">
                  <c:v>44128.882638888892</c:v>
                </c:pt>
                <c:pt idx="151184">
                  <c:v>44128.883333333331</c:v>
                </c:pt>
                <c:pt idx="151185">
                  <c:v>44128.884027777778</c:v>
                </c:pt>
                <c:pt idx="151186">
                  <c:v>44128.884722222225</c:v>
                </c:pt>
                <c:pt idx="151187">
                  <c:v>44128.885416666664</c:v>
                </c:pt>
                <c:pt idx="151188">
                  <c:v>44128.886111111111</c:v>
                </c:pt>
                <c:pt idx="151189">
                  <c:v>44128.886805555558</c:v>
                </c:pt>
                <c:pt idx="151190">
                  <c:v>44128.887499999997</c:v>
                </c:pt>
                <c:pt idx="151191">
                  <c:v>44128.888194444444</c:v>
                </c:pt>
                <c:pt idx="151192">
                  <c:v>44128.888888888891</c:v>
                </c:pt>
                <c:pt idx="151193">
                  <c:v>44128.88958333333</c:v>
                </c:pt>
                <c:pt idx="151194">
                  <c:v>44128.890277777777</c:v>
                </c:pt>
                <c:pt idx="151195">
                  <c:v>44128.890972222223</c:v>
                </c:pt>
                <c:pt idx="151196">
                  <c:v>44128.89166666667</c:v>
                </c:pt>
                <c:pt idx="151197">
                  <c:v>44128.892361111109</c:v>
                </c:pt>
                <c:pt idx="151198">
                  <c:v>44128.893055555556</c:v>
                </c:pt>
                <c:pt idx="151199">
                  <c:v>44128.893750000003</c:v>
                </c:pt>
                <c:pt idx="151200">
                  <c:v>44128.894444444442</c:v>
                </c:pt>
                <c:pt idx="151201">
                  <c:v>44128.895138888889</c:v>
                </c:pt>
                <c:pt idx="151202">
                  <c:v>44128.895833333336</c:v>
                </c:pt>
                <c:pt idx="151203">
                  <c:v>44128.896527777775</c:v>
                </c:pt>
                <c:pt idx="151204">
                  <c:v>44128.897222222222</c:v>
                </c:pt>
                <c:pt idx="151205">
                  <c:v>44128.897916666669</c:v>
                </c:pt>
                <c:pt idx="151206">
                  <c:v>44128.898611111108</c:v>
                </c:pt>
                <c:pt idx="151207">
                  <c:v>44128.899305555555</c:v>
                </c:pt>
                <c:pt idx="151208">
                  <c:v>44128.9</c:v>
                </c:pt>
                <c:pt idx="151209">
                  <c:v>44128.900694444441</c:v>
                </c:pt>
                <c:pt idx="151210">
                  <c:v>44128.901388888888</c:v>
                </c:pt>
                <c:pt idx="151211">
                  <c:v>44128.902083333334</c:v>
                </c:pt>
                <c:pt idx="151212">
                  <c:v>44128.902777777781</c:v>
                </c:pt>
                <c:pt idx="151213">
                  <c:v>44128.90347222222</c:v>
                </c:pt>
                <c:pt idx="151214">
                  <c:v>44128.904166666667</c:v>
                </c:pt>
                <c:pt idx="151215">
                  <c:v>44128.904861111114</c:v>
                </c:pt>
                <c:pt idx="151216">
                  <c:v>44128.905555555553</c:v>
                </c:pt>
                <c:pt idx="151217">
                  <c:v>44128.90625</c:v>
                </c:pt>
                <c:pt idx="151218">
                  <c:v>44128.906944444447</c:v>
                </c:pt>
                <c:pt idx="151219">
                  <c:v>44128.907638888886</c:v>
                </c:pt>
                <c:pt idx="151220">
                  <c:v>44128.908333333333</c:v>
                </c:pt>
                <c:pt idx="151221">
                  <c:v>44128.90902777778</c:v>
                </c:pt>
                <c:pt idx="151222">
                  <c:v>44128.909722222219</c:v>
                </c:pt>
                <c:pt idx="151223">
                  <c:v>44128.910416666666</c:v>
                </c:pt>
                <c:pt idx="151224">
                  <c:v>44128.911111111112</c:v>
                </c:pt>
                <c:pt idx="151225">
                  <c:v>44128.911805555559</c:v>
                </c:pt>
                <c:pt idx="151226">
                  <c:v>44128.912499999999</c:v>
                </c:pt>
                <c:pt idx="151227">
                  <c:v>44128.913194444445</c:v>
                </c:pt>
                <c:pt idx="151228">
                  <c:v>44128.913888888892</c:v>
                </c:pt>
                <c:pt idx="151229">
                  <c:v>44128.914583333331</c:v>
                </c:pt>
                <c:pt idx="151230">
                  <c:v>44128.915277777778</c:v>
                </c:pt>
                <c:pt idx="151231">
                  <c:v>44128.915972222225</c:v>
                </c:pt>
                <c:pt idx="151232">
                  <c:v>44128.916666666664</c:v>
                </c:pt>
                <c:pt idx="151233">
                  <c:v>44128.917361111111</c:v>
                </c:pt>
                <c:pt idx="151234">
                  <c:v>44128.918055555558</c:v>
                </c:pt>
                <c:pt idx="151235">
                  <c:v>44128.918749999997</c:v>
                </c:pt>
                <c:pt idx="151236">
                  <c:v>44128.919444444444</c:v>
                </c:pt>
                <c:pt idx="151237">
                  <c:v>44128.920138888891</c:v>
                </c:pt>
                <c:pt idx="151238">
                  <c:v>44128.92083333333</c:v>
                </c:pt>
                <c:pt idx="151239">
                  <c:v>44128.921527777777</c:v>
                </c:pt>
                <c:pt idx="151240">
                  <c:v>44128.922222222223</c:v>
                </c:pt>
                <c:pt idx="151241">
                  <c:v>44128.92291666667</c:v>
                </c:pt>
                <c:pt idx="151242">
                  <c:v>44128.923611111109</c:v>
                </c:pt>
                <c:pt idx="151243">
                  <c:v>44128.924305555556</c:v>
                </c:pt>
                <c:pt idx="151244">
                  <c:v>44128.925000000003</c:v>
                </c:pt>
                <c:pt idx="151245">
                  <c:v>44128.925694444442</c:v>
                </c:pt>
                <c:pt idx="151246">
                  <c:v>44128.926388888889</c:v>
                </c:pt>
                <c:pt idx="151247">
                  <c:v>44128.927083333336</c:v>
                </c:pt>
                <c:pt idx="151248">
                  <c:v>44128.927777777775</c:v>
                </c:pt>
                <c:pt idx="151249">
                  <c:v>44128.928472222222</c:v>
                </c:pt>
                <c:pt idx="151250">
                  <c:v>44128.929166666669</c:v>
                </c:pt>
                <c:pt idx="151251">
                  <c:v>44128.929861111108</c:v>
                </c:pt>
                <c:pt idx="151252">
                  <c:v>44128.930555555555</c:v>
                </c:pt>
                <c:pt idx="151253">
                  <c:v>44128.931250000001</c:v>
                </c:pt>
                <c:pt idx="151254">
                  <c:v>44128.931944444441</c:v>
                </c:pt>
                <c:pt idx="151255">
                  <c:v>44128.932638888888</c:v>
                </c:pt>
                <c:pt idx="151256">
                  <c:v>44128.933333333334</c:v>
                </c:pt>
                <c:pt idx="151257">
                  <c:v>44128.934027777781</c:v>
                </c:pt>
                <c:pt idx="151258">
                  <c:v>44128.93472222222</c:v>
                </c:pt>
                <c:pt idx="151259">
                  <c:v>44128.935416666667</c:v>
                </c:pt>
                <c:pt idx="151260">
                  <c:v>44128.936111111114</c:v>
                </c:pt>
                <c:pt idx="151261">
                  <c:v>44128.936805555553</c:v>
                </c:pt>
                <c:pt idx="151262">
                  <c:v>44128.9375</c:v>
                </c:pt>
                <c:pt idx="151263">
                  <c:v>44128.938194444447</c:v>
                </c:pt>
                <c:pt idx="151264">
                  <c:v>44128.938888888886</c:v>
                </c:pt>
                <c:pt idx="151265">
                  <c:v>44128.939583333333</c:v>
                </c:pt>
                <c:pt idx="151266">
                  <c:v>44128.94027777778</c:v>
                </c:pt>
                <c:pt idx="151267">
                  <c:v>44128.940972222219</c:v>
                </c:pt>
                <c:pt idx="151268">
                  <c:v>44128.941666666666</c:v>
                </c:pt>
                <c:pt idx="151269">
                  <c:v>44128.942361111112</c:v>
                </c:pt>
                <c:pt idx="151270">
                  <c:v>44128.943055555559</c:v>
                </c:pt>
                <c:pt idx="151271">
                  <c:v>44128.943749999999</c:v>
                </c:pt>
                <c:pt idx="151272">
                  <c:v>44128.944444444445</c:v>
                </c:pt>
                <c:pt idx="151273">
                  <c:v>44128.945138888892</c:v>
                </c:pt>
                <c:pt idx="151274">
                  <c:v>44128.945833333331</c:v>
                </c:pt>
                <c:pt idx="151275">
                  <c:v>44128.946527777778</c:v>
                </c:pt>
                <c:pt idx="151276">
                  <c:v>44128.947222222225</c:v>
                </c:pt>
                <c:pt idx="151277">
                  <c:v>44128.947916666664</c:v>
                </c:pt>
                <c:pt idx="151278">
                  <c:v>44128.948611111111</c:v>
                </c:pt>
                <c:pt idx="151279">
                  <c:v>44128.949305555558</c:v>
                </c:pt>
                <c:pt idx="151280">
                  <c:v>44128.95</c:v>
                </c:pt>
                <c:pt idx="151281">
                  <c:v>44128.950694444444</c:v>
                </c:pt>
                <c:pt idx="151282">
                  <c:v>44128.951388888891</c:v>
                </c:pt>
                <c:pt idx="151283">
                  <c:v>44128.95208333333</c:v>
                </c:pt>
                <c:pt idx="151284">
                  <c:v>44128.952777777777</c:v>
                </c:pt>
                <c:pt idx="151285">
                  <c:v>44128.953472222223</c:v>
                </c:pt>
                <c:pt idx="151286">
                  <c:v>44128.95416666667</c:v>
                </c:pt>
                <c:pt idx="151287">
                  <c:v>44128.954861111109</c:v>
                </c:pt>
                <c:pt idx="151288">
                  <c:v>44128.955555555556</c:v>
                </c:pt>
                <c:pt idx="151289">
                  <c:v>44128.956250000003</c:v>
                </c:pt>
                <c:pt idx="151290">
                  <c:v>44128.956944444442</c:v>
                </c:pt>
                <c:pt idx="151291">
                  <c:v>44128.957638888889</c:v>
                </c:pt>
                <c:pt idx="151292">
                  <c:v>44128.958333333336</c:v>
                </c:pt>
                <c:pt idx="151293">
                  <c:v>44128.959027777775</c:v>
                </c:pt>
                <c:pt idx="151294">
                  <c:v>44128.959722222222</c:v>
                </c:pt>
                <c:pt idx="151295">
                  <c:v>44128.960416666669</c:v>
                </c:pt>
                <c:pt idx="151296">
                  <c:v>44128.961111111108</c:v>
                </c:pt>
                <c:pt idx="151297">
                  <c:v>44128.961805555555</c:v>
                </c:pt>
                <c:pt idx="151298">
                  <c:v>44128.962500000001</c:v>
                </c:pt>
                <c:pt idx="151299">
                  <c:v>44128.963194444441</c:v>
                </c:pt>
                <c:pt idx="151300">
                  <c:v>44128.963888888888</c:v>
                </c:pt>
                <c:pt idx="151301">
                  <c:v>44128.964583333334</c:v>
                </c:pt>
                <c:pt idx="151302">
                  <c:v>44128.965277777781</c:v>
                </c:pt>
                <c:pt idx="151303">
                  <c:v>44128.96597222222</c:v>
                </c:pt>
                <c:pt idx="151304">
                  <c:v>44128.966666666667</c:v>
                </c:pt>
                <c:pt idx="151305">
                  <c:v>44128.967361111114</c:v>
                </c:pt>
                <c:pt idx="151306">
                  <c:v>44128.968055555553</c:v>
                </c:pt>
                <c:pt idx="151307">
                  <c:v>44128.96875</c:v>
                </c:pt>
                <c:pt idx="151308">
                  <c:v>44128.969444444447</c:v>
                </c:pt>
                <c:pt idx="151309">
                  <c:v>44128.970138888886</c:v>
                </c:pt>
                <c:pt idx="151310">
                  <c:v>44128.970833333333</c:v>
                </c:pt>
                <c:pt idx="151311">
                  <c:v>44128.97152777778</c:v>
                </c:pt>
                <c:pt idx="151312">
                  <c:v>44128.972222222219</c:v>
                </c:pt>
                <c:pt idx="151313">
                  <c:v>44128.972916666666</c:v>
                </c:pt>
                <c:pt idx="151314">
                  <c:v>44128.973611111112</c:v>
                </c:pt>
                <c:pt idx="151315">
                  <c:v>44128.974305555559</c:v>
                </c:pt>
                <c:pt idx="151316">
                  <c:v>44128.974999999999</c:v>
                </c:pt>
                <c:pt idx="151317">
                  <c:v>44128.975694444445</c:v>
                </c:pt>
                <c:pt idx="151318">
                  <c:v>44128.976388888892</c:v>
                </c:pt>
                <c:pt idx="151319">
                  <c:v>44128.977083333331</c:v>
                </c:pt>
                <c:pt idx="151320">
                  <c:v>44128.977777777778</c:v>
                </c:pt>
                <c:pt idx="151321">
                  <c:v>44128.978472222225</c:v>
                </c:pt>
                <c:pt idx="151322">
                  <c:v>44128.979166666664</c:v>
                </c:pt>
                <c:pt idx="151323">
                  <c:v>44128.979861111111</c:v>
                </c:pt>
                <c:pt idx="151324">
                  <c:v>44128.980555555558</c:v>
                </c:pt>
                <c:pt idx="151325">
                  <c:v>44128.981249999997</c:v>
                </c:pt>
                <c:pt idx="151326">
                  <c:v>44128.981944444444</c:v>
                </c:pt>
                <c:pt idx="151327">
                  <c:v>44128.982638888891</c:v>
                </c:pt>
                <c:pt idx="151328">
                  <c:v>44128.98333333333</c:v>
                </c:pt>
                <c:pt idx="151329">
                  <c:v>44128.984027777777</c:v>
                </c:pt>
                <c:pt idx="151330">
                  <c:v>44128.984722222223</c:v>
                </c:pt>
                <c:pt idx="151331">
                  <c:v>44128.98541666667</c:v>
                </c:pt>
                <c:pt idx="151332">
                  <c:v>44128.986111111109</c:v>
                </c:pt>
                <c:pt idx="151333">
                  <c:v>44128.986805555556</c:v>
                </c:pt>
                <c:pt idx="151334">
                  <c:v>44128.987500000003</c:v>
                </c:pt>
                <c:pt idx="151335">
                  <c:v>44128.988194444442</c:v>
                </c:pt>
                <c:pt idx="151336">
                  <c:v>44128.988888888889</c:v>
                </c:pt>
                <c:pt idx="151337">
                  <c:v>44128.989583333336</c:v>
                </c:pt>
                <c:pt idx="151338">
                  <c:v>44128.990277777775</c:v>
                </c:pt>
                <c:pt idx="151339">
                  <c:v>44128.990972222222</c:v>
                </c:pt>
                <c:pt idx="151340">
                  <c:v>44128.991666666669</c:v>
                </c:pt>
                <c:pt idx="151341">
                  <c:v>44128.992361111108</c:v>
                </c:pt>
                <c:pt idx="151342">
                  <c:v>44128.993055555555</c:v>
                </c:pt>
                <c:pt idx="151343">
                  <c:v>44128.993750000001</c:v>
                </c:pt>
                <c:pt idx="151344">
                  <c:v>44128.994444444441</c:v>
                </c:pt>
                <c:pt idx="151345">
                  <c:v>44128.995138888888</c:v>
                </c:pt>
                <c:pt idx="151346">
                  <c:v>44128.995833333334</c:v>
                </c:pt>
                <c:pt idx="151347">
                  <c:v>44128.996527777781</c:v>
                </c:pt>
                <c:pt idx="151348">
                  <c:v>44128.99722222222</c:v>
                </c:pt>
                <c:pt idx="151349">
                  <c:v>44128.997916666667</c:v>
                </c:pt>
                <c:pt idx="151350">
                  <c:v>44128.998611111114</c:v>
                </c:pt>
                <c:pt idx="151351">
                  <c:v>44128.999305555553</c:v>
                </c:pt>
                <c:pt idx="151352">
                  <c:v>44129</c:v>
                </c:pt>
                <c:pt idx="151353">
                  <c:v>44129.000694444447</c:v>
                </c:pt>
                <c:pt idx="151354">
                  <c:v>44129.001388888886</c:v>
                </c:pt>
                <c:pt idx="151355">
                  <c:v>44129.002083333333</c:v>
                </c:pt>
                <c:pt idx="151356">
                  <c:v>44129.00277777778</c:v>
                </c:pt>
                <c:pt idx="151357">
                  <c:v>44129.003472222219</c:v>
                </c:pt>
                <c:pt idx="151358">
                  <c:v>44129.004166666666</c:v>
                </c:pt>
                <c:pt idx="151359">
                  <c:v>44129.004861111112</c:v>
                </c:pt>
                <c:pt idx="151360">
                  <c:v>44129.005555555559</c:v>
                </c:pt>
                <c:pt idx="151361">
                  <c:v>44129.006249999999</c:v>
                </c:pt>
                <c:pt idx="151362">
                  <c:v>44129.006944444445</c:v>
                </c:pt>
                <c:pt idx="151363">
                  <c:v>44129.007638888892</c:v>
                </c:pt>
                <c:pt idx="151364">
                  <c:v>44129.008333333331</c:v>
                </c:pt>
                <c:pt idx="151365">
                  <c:v>44129.009027777778</c:v>
                </c:pt>
                <c:pt idx="151366">
                  <c:v>44129.009722222225</c:v>
                </c:pt>
                <c:pt idx="151367">
                  <c:v>44129.010416666664</c:v>
                </c:pt>
                <c:pt idx="151368">
                  <c:v>44129.011111111111</c:v>
                </c:pt>
                <c:pt idx="151369">
                  <c:v>44129.011805555558</c:v>
                </c:pt>
                <c:pt idx="151370">
                  <c:v>44129.012499999997</c:v>
                </c:pt>
                <c:pt idx="151371">
                  <c:v>44129.013194444444</c:v>
                </c:pt>
                <c:pt idx="151372">
                  <c:v>44129.013888888891</c:v>
                </c:pt>
                <c:pt idx="151373">
                  <c:v>44129.01458333333</c:v>
                </c:pt>
                <c:pt idx="151374">
                  <c:v>44129.015277777777</c:v>
                </c:pt>
                <c:pt idx="151375">
                  <c:v>44129.015972222223</c:v>
                </c:pt>
                <c:pt idx="151376">
                  <c:v>44129.01666666667</c:v>
                </c:pt>
                <c:pt idx="151377">
                  <c:v>44129.017361111109</c:v>
                </c:pt>
                <c:pt idx="151378">
                  <c:v>44129.018055555556</c:v>
                </c:pt>
                <c:pt idx="151379">
                  <c:v>44129.018750000003</c:v>
                </c:pt>
                <c:pt idx="151380">
                  <c:v>44129.019444444442</c:v>
                </c:pt>
                <c:pt idx="151381">
                  <c:v>44129.020138888889</c:v>
                </c:pt>
                <c:pt idx="151382">
                  <c:v>44129.020833333336</c:v>
                </c:pt>
                <c:pt idx="151383">
                  <c:v>44129.021527777775</c:v>
                </c:pt>
                <c:pt idx="151384">
                  <c:v>44129.022222222222</c:v>
                </c:pt>
                <c:pt idx="151385">
                  <c:v>44129.022916666669</c:v>
                </c:pt>
                <c:pt idx="151386">
                  <c:v>44129.023611111108</c:v>
                </c:pt>
                <c:pt idx="151387">
                  <c:v>44129.024305555555</c:v>
                </c:pt>
                <c:pt idx="151388">
                  <c:v>44129.025000000001</c:v>
                </c:pt>
                <c:pt idx="151389">
                  <c:v>44129.025694444441</c:v>
                </c:pt>
                <c:pt idx="151390">
                  <c:v>44129.026388888888</c:v>
                </c:pt>
                <c:pt idx="151391">
                  <c:v>44129.027083333334</c:v>
                </c:pt>
                <c:pt idx="151392">
                  <c:v>44129.027777777781</c:v>
                </c:pt>
                <c:pt idx="151393">
                  <c:v>44129.02847222222</c:v>
                </c:pt>
                <c:pt idx="151394">
                  <c:v>44129.029166666667</c:v>
                </c:pt>
                <c:pt idx="151395">
                  <c:v>44129.029861111114</c:v>
                </c:pt>
                <c:pt idx="151396">
                  <c:v>44129.030555555553</c:v>
                </c:pt>
                <c:pt idx="151397">
                  <c:v>44129.03125</c:v>
                </c:pt>
                <c:pt idx="151398">
                  <c:v>44129.031944444447</c:v>
                </c:pt>
                <c:pt idx="151399">
                  <c:v>44129.032638888886</c:v>
                </c:pt>
                <c:pt idx="151400">
                  <c:v>44129.033333333333</c:v>
                </c:pt>
                <c:pt idx="151401">
                  <c:v>44129.03402777778</c:v>
                </c:pt>
                <c:pt idx="151402">
                  <c:v>44129.034722222219</c:v>
                </c:pt>
                <c:pt idx="151403">
                  <c:v>44129.035416666666</c:v>
                </c:pt>
                <c:pt idx="151404">
                  <c:v>44129.036111111112</c:v>
                </c:pt>
                <c:pt idx="151405">
                  <c:v>44129.036805555559</c:v>
                </c:pt>
                <c:pt idx="151406">
                  <c:v>44129.037499999999</c:v>
                </c:pt>
                <c:pt idx="151407">
                  <c:v>44129.038194444445</c:v>
                </c:pt>
                <c:pt idx="151408">
                  <c:v>44129.038888888892</c:v>
                </c:pt>
                <c:pt idx="151409">
                  <c:v>44129.039583333331</c:v>
                </c:pt>
                <c:pt idx="151410">
                  <c:v>44129.040277777778</c:v>
                </c:pt>
                <c:pt idx="151411">
                  <c:v>44129.040972222225</c:v>
                </c:pt>
                <c:pt idx="151412">
                  <c:v>44129.041666666664</c:v>
                </c:pt>
                <c:pt idx="151413">
                  <c:v>44129.042361111111</c:v>
                </c:pt>
                <c:pt idx="151414">
                  <c:v>44129.043055555558</c:v>
                </c:pt>
                <c:pt idx="151415">
                  <c:v>44129.043749999997</c:v>
                </c:pt>
                <c:pt idx="151416">
                  <c:v>44129.044444444444</c:v>
                </c:pt>
                <c:pt idx="151417">
                  <c:v>44129.045138888891</c:v>
                </c:pt>
                <c:pt idx="151418">
                  <c:v>44129.04583333333</c:v>
                </c:pt>
                <c:pt idx="151419">
                  <c:v>44129.046527777777</c:v>
                </c:pt>
                <c:pt idx="151420">
                  <c:v>44129.047222222223</c:v>
                </c:pt>
                <c:pt idx="151421">
                  <c:v>44129.04791666667</c:v>
                </c:pt>
                <c:pt idx="151422">
                  <c:v>44129.048611111109</c:v>
                </c:pt>
                <c:pt idx="151423">
                  <c:v>44129.049305555556</c:v>
                </c:pt>
                <c:pt idx="151424">
                  <c:v>44129.05</c:v>
                </c:pt>
                <c:pt idx="151425">
                  <c:v>44129.050694444442</c:v>
                </c:pt>
                <c:pt idx="151426">
                  <c:v>44129.051388888889</c:v>
                </c:pt>
                <c:pt idx="151427">
                  <c:v>44129.052083333336</c:v>
                </c:pt>
                <c:pt idx="151428">
                  <c:v>44129.052777777775</c:v>
                </c:pt>
                <c:pt idx="151429">
                  <c:v>44129.053472222222</c:v>
                </c:pt>
                <c:pt idx="151430">
                  <c:v>44129.054166666669</c:v>
                </c:pt>
                <c:pt idx="151431">
                  <c:v>44129.054861111108</c:v>
                </c:pt>
                <c:pt idx="151432">
                  <c:v>44129.055555555555</c:v>
                </c:pt>
                <c:pt idx="151433">
                  <c:v>44129.056250000001</c:v>
                </c:pt>
                <c:pt idx="151434">
                  <c:v>44129.056944444441</c:v>
                </c:pt>
                <c:pt idx="151435">
                  <c:v>44129.057638888888</c:v>
                </c:pt>
                <c:pt idx="151436">
                  <c:v>44129.058333333334</c:v>
                </c:pt>
                <c:pt idx="151437">
                  <c:v>44129.059027777781</c:v>
                </c:pt>
                <c:pt idx="151438">
                  <c:v>44129.05972222222</c:v>
                </c:pt>
                <c:pt idx="151439">
                  <c:v>44129.060416666667</c:v>
                </c:pt>
                <c:pt idx="151440">
                  <c:v>44129.061111111114</c:v>
                </c:pt>
                <c:pt idx="151441">
                  <c:v>44129.061805555553</c:v>
                </c:pt>
                <c:pt idx="151442">
                  <c:v>44129.0625</c:v>
                </c:pt>
                <c:pt idx="151443">
                  <c:v>44129.063194444447</c:v>
                </c:pt>
                <c:pt idx="151444">
                  <c:v>44129.063888888886</c:v>
                </c:pt>
                <c:pt idx="151445">
                  <c:v>44129.064583333333</c:v>
                </c:pt>
                <c:pt idx="151446">
                  <c:v>44129.06527777778</c:v>
                </c:pt>
                <c:pt idx="151447">
                  <c:v>44129.065972222219</c:v>
                </c:pt>
                <c:pt idx="151448">
                  <c:v>44129.066666666666</c:v>
                </c:pt>
                <c:pt idx="151449">
                  <c:v>44129.067361111112</c:v>
                </c:pt>
                <c:pt idx="151450">
                  <c:v>44129.068055555559</c:v>
                </c:pt>
                <c:pt idx="151451">
                  <c:v>44129.068749999999</c:v>
                </c:pt>
                <c:pt idx="151452">
                  <c:v>44129.069444444445</c:v>
                </c:pt>
                <c:pt idx="151453">
                  <c:v>44129.070138888892</c:v>
                </c:pt>
                <c:pt idx="151454">
                  <c:v>44129.070833333331</c:v>
                </c:pt>
                <c:pt idx="151455">
                  <c:v>44129.071527777778</c:v>
                </c:pt>
                <c:pt idx="151456">
                  <c:v>44129.072222222225</c:v>
                </c:pt>
                <c:pt idx="151457">
                  <c:v>44129.072916666664</c:v>
                </c:pt>
                <c:pt idx="151458">
                  <c:v>44129.073611111111</c:v>
                </c:pt>
                <c:pt idx="151459">
                  <c:v>44129.074305555558</c:v>
                </c:pt>
                <c:pt idx="151460">
                  <c:v>44129.074999999997</c:v>
                </c:pt>
                <c:pt idx="151461">
                  <c:v>44129.075694444444</c:v>
                </c:pt>
                <c:pt idx="151462">
                  <c:v>44129.076388888891</c:v>
                </c:pt>
                <c:pt idx="151463">
                  <c:v>44129.07708333333</c:v>
                </c:pt>
                <c:pt idx="151464">
                  <c:v>44129.077777777777</c:v>
                </c:pt>
                <c:pt idx="151465">
                  <c:v>44129.078472222223</c:v>
                </c:pt>
                <c:pt idx="151466">
                  <c:v>44129.07916666667</c:v>
                </c:pt>
                <c:pt idx="151467">
                  <c:v>44129.079861111109</c:v>
                </c:pt>
                <c:pt idx="151468">
                  <c:v>44129.080555555556</c:v>
                </c:pt>
                <c:pt idx="151469">
                  <c:v>44129.081250000003</c:v>
                </c:pt>
                <c:pt idx="151470">
                  <c:v>44129.081944444442</c:v>
                </c:pt>
                <c:pt idx="151471">
                  <c:v>44129.082638888889</c:v>
                </c:pt>
                <c:pt idx="151472">
                  <c:v>44129.083333333336</c:v>
                </c:pt>
                <c:pt idx="151473">
                  <c:v>44129.084027777775</c:v>
                </c:pt>
                <c:pt idx="151474">
                  <c:v>44129.084722222222</c:v>
                </c:pt>
                <c:pt idx="151475">
                  <c:v>44129.085416666669</c:v>
                </c:pt>
                <c:pt idx="151476">
                  <c:v>44129.086111111108</c:v>
                </c:pt>
                <c:pt idx="151477">
                  <c:v>44129.086805555555</c:v>
                </c:pt>
                <c:pt idx="151478">
                  <c:v>44129.087500000001</c:v>
                </c:pt>
                <c:pt idx="151479">
                  <c:v>44129.088194444441</c:v>
                </c:pt>
                <c:pt idx="151480">
                  <c:v>44129.088888888888</c:v>
                </c:pt>
                <c:pt idx="151481">
                  <c:v>44129.089583333334</c:v>
                </c:pt>
                <c:pt idx="151482">
                  <c:v>44129.090277777781</c:v>
                </c:pt>
                <c:pt idx="151483">
                  <c:v>44129.09097222222</c:v>
                </c:pt>
                <c:pt idx="151484">
                  <c:v>44129.091666666667</c:v>
                </c:pt>
                <c:pt idx="151485">
                  <c:v>44129.092361111114</c:v>
                </c:pt>
                <c:pt idx="151486">
                  <c:v>44129.093055555553</c:v>
                </c:pt>
                <c:pt idx="151487">
                  <c:v>44129.09375</c:v>
                </c:pt>
                <c:pt idx="151488">
                  <c:v>44129.094444444447</c:v>
                </c:pt>
                <c:pt idx="151489">
                  <c:v>44129.095138888886</c:v>
                </c:pt>
                <c:pt idx="151490">
                  <c:v>44129.095833333333</c:v>
                </c:pt>
                <c:pt idx="151491">
                  <c:v>44129.09652777778</c:v>
                </c:pt>
                <c:pt idx="151492">
                  <c:v>44129.097222222219</c:v>
                </c:pt>
                <c:pt idx="151493">
                  <c:v>44129.097916666666</c:v>
                </c:pt>
                <c:pt idx="151494">
                  <c:v>44129.098611111112</c:v>
                </c:pt>
                <c:pt idx="151495">
                  <c:v>44129.099305555559</c:v>
                </c:pt>
                <c:pt idx="151496">
                  <c:v>44129.1</c:v>
                </c:pt>
                <c:pt idx="151497">
                  <c:v>44129.100694444445</c:v>
                </c:pt>
                <c:pt idx="151498">
                  <c:v>44129.101388888892</c:v>
                </c:pt>
                <c:pt idx="151499">
                  <c:v>44129.102083333331</c:v>
                </c:pt>
                <c:pt idx="151500">
                  <c:v>44129.102777777778</c:v>
                </c:pt>
                <c:pt idx="151501">
                  <c:v>44129.103472222225</c:v>
                </c:pt>
                <c:pt idx="151502">
                  <c:v>44129.104166666664</c:v>
                </c:pt>
                <c:pt idx="151503">
                  <c:v>44129.104861111111</c:v>
                </c:pt>
                <c:pt idx="151504">
                  <c:v>44129.105555555558</c:v>
                </c:pt>
                <c:pt idx="151505">
                  <c:v>44129.106249999997</c:v>
                </c:pt>
                <c:pt idx="151506">
                  <c:v>44129.106944444444</c:v>
                </c:pt>
                <c:pt idx="151507">
                  <c:v>44129.107638888891</c:v>
                </c:pt>
                <c:pt idx="151508">
                  <c:v>44129.10833333333</c:v>
                </c:pt>
                <c:pt idx="151509">
                  <c:v>44129.109027777777</c:v>
                </c:pt>
                <c:pt idx="151510">
                  <c:v>44129.109722222223</c:v>
                </c:pt>
                <c:pt idx="151511">
                  <c:v>44129.11041666667</c:v>
                </c:pt>
                <c:pt idx="151512">
                  <c:v>44129.111111111109</c:v>
                </c:pt>
                <c:pt idx="151513">
                  <c:v>44129.111805555556</c:v>
                </c:pt>
                <c:pt idx="151514">
                  <c:v>44129.112500000003</c:v>
                </c:pt>
                <c:pt idx="151515">
                  <c:v>44129.113194444442</c:v>
                </c:pt>
                <c:pt idx="151516">
                  <c:v>44129.113888888889</c:v>
                </c:pt>
                <c:pt idx="151517">
                  <c:v>44129.114583333336</c:v>
                </c:pt>
                <c:pt idx="151518">
                  <c:v>44129.115277777775</c:v>
                </c:pt>
                <c:pt idx="151519">
                  <c:v>44129.115972222222</c:v>
                </c:pt>
                <c:pt idx="151520">
                  <c:v>44129.116666666669</c:v>
                </c:pt>
                <c:pt idx="151521">
                  <c:v>44129.117361111108</c:v>
                </c:pt>
                <c:pt idx="151522">
                  <c:v>44129.118055555555</c:v>
                </c:pt>
                <c:pt idx="151523">
                  <c:v>44129.118750000001</c:v>
                </c:pt>
                <c:pt idx="151524">
                  <c:v>44129.119444444441</c:v>
                </c:pt>
                <c:pt idx="151525">
                  <c:v>44129.120138888888</c:v>
                </c:pt>
                <c:pt idx="151526">
                  <c:v>44129.120833333334</c:v>
                </c:pt>
                <c:pt idx="151527">
                  <c:v>44129.121527777781</c:v>
                </c:pt>
                <c:pt idx="151528">
                  <c:v>44129.12222222222</c:v>
                </c:pt>
                <c:pt idx="151529">
                  <c:v>44129.122916666667</c:v>
                </c:pt>
                <c:pt idx="151530">
                  <c:v>44129.123611111114</c:v>
                </c:pt>
                <c:pt idx="151531">
                  <c:v>44129.124305555553</c:v>
                </c:pt>
                <c:pt idx="151532">
                  <c:v>44129.125</c:v>
                </c:pt>
                <c:pt idx="151533">
                  <c:v>44129.125694444447</c:v>
                </c:pt>
                <c:pt idx="151534">
                  <c:v>44129.126388888886</c:v>
                </c:pt>
                <c:pt idx="151535">
                  <c:v>44129.127083333333</c:v>
                </c:pt>
                <c:pt idx="151536">
                  <c:v>44129.12777777778</c:v>
                </c:pt>
                <c:pt idx="151537">
                  <c:v>44129.128472222219</c:v>
                </c:pt>
                <c:pt idx="151538">
                  <c:v>44129.129166666666</c:v>
                </c:pt>
                <c:pt idx="151539">
                  <c:v>44129.129861111112</c:v>
                </c:pt>
                <c:pt idx="151540">
                  <c:v>44129.130555555559</c:v>
                </c:pt>
                <c:pt idx="151541">
                  <c:v>44129.131249999999</c:v>
                </c:pt>
                <c:pt idx="151542">
                  <c:v>44129.131944444445</c:v>
                </c:pt>
                <c:pt idx="151543">
                  <c:v>44129.132638888892</c:v>
                </c:pt>
                <c:pt idx="151544">
                  <c:v>44129.133333333331</c:v>
                </c:pt>
                <c:pt idx="151545">
                  <c:v>44129.134027777778</c:v>
                </c:pt>
                <c:pt idx="151546">
                  <c:v>44129.134722222225</c:v>
                </c:pt>
                <c:pt idx="151547">
                  <c:v>44129.135416666664</c:v>
                </c:pt>
                <c:pt idx="151548">
                  <c:v>44129.136111111111</c:v>
                </c:pt>
                <c:pt idx="151549">
                  <c:v>44129.136805555558</c:v>
                </c:pt>
                <c:pt idx="151550">
                  <c:v>44129.137499999997</c:v>
                </c:pt>
                <c:pt idx="151551">
                  <c:v>44129.138194444444</c:v>
                </c:pt>
                <c:pt idx="151552">
                  <c:v>44129.138888888891</c:v>
                </c:pt>
                <c:pt idx="151553">
                  <c:v>44129.13958333333</c:v>
                </c:pt>
                <c:pt idx="151554">
                  <c:v>44129.140277777777</c:v>
                </c:pt>
                <c:pt idx="151555">
                  <c:v>44129.140972222223</c:v>
                </c:pt>
                <c:pt idx="151556">
                  <c:v>44129.14166666667</c:v>
                </c:pt>
                <c:pt idx="151557">
                  <c:v>44129.142361111109</c:v>
                </c:pt>
                <c:pt idx="151558">
                  <c:v>44129.143055555556</c:v>
                </c:pt>
                <c:pt idx="151559">
                  <c:v>44129.143750000003</c:v>
                </c:pt>
                <c:pt idx="151560">
                  <c:v>44129.144444444442</c:v>
                </c:pt>
                <c:pt idx="151561">
                  <c:v>44129.145138888889</c:v>
                </c:pt>
                <c:pt idx="151562">
                  <c:v>44129.145833333336</c:v>
                </c:pt>
                <c:pt idx="151563">
                  <c:v>44129.146527777775</c:v>
                </c:pt>
                <c:pt idx="151564">
                  <c:v>44129.147222222222</c:v>
                </c:pt>
                <c:pt idx="151565">
                  <c:v>44129.147916666669</c:v>
                </c:pt>
                <c:pt idx="151566">
                  <c:v>44129.148611111108</c:v>
                </c:pt>
                <c:pt idx="151567">
                  <c:v>44129.149305555555</c:v>
                </c:pt>
                <c:pt idx="151568">
                  <c:v>44129.15</c:v>
                </c:pt>
                <c:pt idx="151569">
                  <c:v>44129.150694444441</c:v>
                </c:pt>
                <c:pt idx="151570">
                  <c:v>44129.151388888888</c:v>
                </c:pt>
                <c:pt idx="151571">
                  <c:v>44129.152083333334</c:v>
                </c:pt>
                <c:pt idx="151572">
                  <c:v>44129.152777777781</c:v>
                </c:pt>
                <c:pt idx="151573">
                  <c:v>44129.15347222222</c:v>
                </c:pt>
                <c:pt idx="151574">
                  <c:v>44129.154166666667</c:v>
                </c:pt>
                <c:pt idx="151575">
                  <c:v>44129.154861111114</c:v>
                </c:pt>
                <c:pt idx="151576">
                  <c:v>44129.155555555553</c:v>
                </c:pt>
                <c:pt idx="151577">
                  <c:v>44129.15625</c:v>
                </c:pt>
                <c:pt idx="151578">
                  <c:v>44129.156944444447</c:v>
                </c:pt>
                <c:pt idx="151579">
                  <c:v>44129.157638888886</c:v>
                </c:pt>
                <c:pt idx="151580">
                  <c:v>44129.158333333333</c:v>
                </c:pt>
                <c:pt idx="151581">
                  <c:v>44129.15902777778</c:v>
                </c:pt>
                <c:pt idx="151582">
                  <c:v>44129.159722222219</c:v>
                </c:pt>
                <c:pt idx="151583">
                  <c:v>44129.160416666666</c:v>
                </c:pt>
                <c:pt idx="151584">
                  <c:v>44129.161111111112</c:v>
                </c:pt>
                <c:pt idx="151585">
                  <c:v>44129.161805555559</c:v>
                </c:pt>
                <c:pt idx="151586">
                  <c:v>44129.162499999999</c:v>
                </c:pt>
                <c:pt idx="151587">
                  <c:v>44129.163194444445</c:v>
                </c:pt>
                <c:pt idx="151588">
                  <c:v>44129.163888888892</c:v>
                </c:pt>
                <c:pt idx="151589">
                  <c:v>44129.164583333331</c:v>
                </c:pt>
                <c:pt idx="151590">
                  <c:v>44129.165277777778</c:v>
                </c:pt>
                <c:pt idx="151591">
                  <c:v>44129.165972222225</c:v>
                </c:pt>
                <c:pt idx="151592">
                  <c:v>44129.166666666664</c:v>
                </c:pt>
                <c:pt idx="151593">
                  <c:v>44129.167361111111</c:v>
                </c:pt>
                <c:pt idx="151594">
                  <c:v>44129.168055555558</c:v>
                </c:pt>
                <c:pt idx="151595">
                  <c:v>44129.168749999997</c:v>
                </c:pt>
                <c:pt idx="151596">
                  <c:v>44129.169444444444</c:v>
                </c:pt>
                <c:pt idx="151597">
                  <c:v>44129.170138888891</c:v>
                </c:pt>
                <c:pt idx="151598">
                  <c:v>44129.17083333333</c:v>
                </c:pt>
                <c:pt idx="151599">
                  <c:v>44129.171527777777</c:v>
                </c:pt>
                <c:pt idx="151600">
                  <c:v>44129.172222222223</c:v>
                </c:pt>
                <c:pt idx="151601">
                  <c:v>44129.17291666667</c:v>
                </c:pt>
                <c:pt idx="151602">
                  <c:v>44129.173611111109</c:v>
                </c:pt>
                <c:pt idx="151603">
                  <c:v>44129.174305555556</c:v>
                </c:pt>
                <c:pt idx="151604">
                  <c:v>44129.175000000003</c:v>
                </c:pt>
                <c:pt idx="151605">
                  <c:v>44129.175694444442</c:v>
                </c:pt>
                <c:pt idx="151606">
                  <c:v>44129.176388888889</c:v>
                </c:pt>
                <c:pt idx="151607">
                  <c:v>44129.177083333336</c:v>
                </c:pt>
                <c:pt idx="151608">
                  <c:v>44129.177777777775</c:v>
                </c:pt>
                <c:pt idx="151609">
                  <c:v>44129.178472222222</c:v>
                </c:pt>
                <c:pt idx="151610">
                  <c:v>44129.179166666669</c:v>
                </c:pt>
                <c:pt idx="151611">
                  <c:v>44129.179861111108</c:v>
                </c:pt>
                <c:pt idx="151612">
                  <c:v>44129.180555555555</c:v>
                </c:pt>
                <c:pt idx="151613">
                  <c:v>44129.181250000001</c:v>
                </c:pt>
                <c:pt idx="151614">
                  <c:v>44129.181944444441</c:v>
                </c:pt>
                <c:pt idx="151615">
                  <c:v>44129.182638888888</c:v>
                </c:pt>
                <c:pt idx="151616">
                  <c:v>44129.183333333334</c:v>
                </c:pt>
                <c:pt idx="151617">
                  <c:v>44129.184027777781</c:v>
                </c:pt>
                <c:pt idx="151618">
                  <c:v>44129.18472222222</c:v>
                </c:pt>
                <c:pt idx="151619">
                  <c:v>44129.185416666667</c:v>
                </c:pt>
                <c:pt idx="151620">
                  <c:v>44129.186111111114</c:v>
                </c:pt>
                <c:pt idx="151621">
                  <c:v>44129.186805555553</c:v>
                </c:pt>
                <c:pt idx="151622">
                  <c:v>44129.1875</c:v>
                </c:pt>
                <c:pt idx="151623">
                  <c:v>44129.188194444447</c:v>
                </c:pt>
                <c:pt idx="151624">
                  <c:v>44129.188888888886</c:v>
                </c:pt>
                <c:pt idx="151625">
                  <c:v>44129.189583333333</c:v>
                </c:pt>
                <c:pt idx="151626">
                  <c:v>44129.19027777778</c:v>
                </c:pt>
                <c:pt idx="151627">
                  <c:v>44129.190972222219</c:v>
                </c:pt>
                <c:pt idx="151628">
                  <c:v>44129.191666666666</c:v>
                </c:pt>
                <c:pt idx="151629">
                  <c:v>44129.192361111112</c:v>
                </c:pt>
                <c:pt idx="151630">
                  <c:v>44129.193055555559</c:v>
                </c:pt>
                <c:pt idx="151631">
                  <c:v>44129.193749999999</c:v>
                </c:pt>
                <c:pt idx="151632">
                  <c:v>44129.194444444445</c:v>
                </c:pt>
                <c:pt idx="151633">
                  <c:v>44129.195138888892</c:v>
                </c:pt>
                <c:pt idx="151634">
                  <c:v>44129.195833333331</c:v>
                </c:pt>
                <c:pt idx="151635">
                  <c:v>44129.196527777778</c:v>
                </c:pt>
                <c:pt idx="151636">
                  <c:v>44129.197222222225</c:v>
                </c:pt>
                <c:pt idx="151637">
                  <c:v>44129.197916666664</c:v>
                </c:pt>
                <c:pt idx="151638">
                  <c:v>44129.198611111111</c:v>
                </c:pt>
                <c:pt idx="151639">
                  <c:v>44129.199305555558</c:v>
                </c:pt>
                <c:pt idx="151640">
                  <c:v>44129.2</c:v>
                </c:pt>
                <c:pt idx="151641">
                  <c:v>44129.200694444444</c:v>
                </c:pt>
                <c:pt idx="151642">
                  <c:v>44129.201388888891</c:v>
                </c:pt>
                <c:pt idx="151643">
                  <c:v>44129.20208333333</c:v>
                </c:pt>
                <c:pt idx="151644">
                  <c:v>44129.202777777777</c:v>
                </c:pt>
                <c:pt idx="151645">
                  <c:v>44129.203472222223</c:v>
                </c:pt>
                <c:pt idx="151646">
                  <c:v>44129.20416666667</c:v>
                </c:pt>
                <c:pt idx="151647">
                  <c:v>44129.204861111109</c:v>
                </c:pt>
                <c:pt idx="151648">
                  <c:v>44129.205555555556</c:v>
                </c:pt>
                <c:pt idx="151649">
                  <c:v>44129.206250000003</c:v>
                </c:pt>
                <c:pt idx="151650">
                  <c:v>44129.206944444442</c:v>
                </c:pt>
                <c:pt idx="151651">
                  <c:v>44129.207638888889</c:v>
                </c:pt>
                <c:pt idx="151652">
                  <c:v>44129.208333333336</c:v>
                </c:pt>
                <c:pt idx="151653">
                  <c:v>44129.209027777775</c:v>
                </c:pt>
                <c:pt idx="151654">
                  <c:v>44129.209722222222</c:v>
                </c:pt>
                <c:pt idx="151655">
                  <c:v>44129.210416666669</c:v>
                </c:pt>
                <c:pt idx="151656">
                  <c:v>44129.211111111108</c:v>
                </c:pt>
                <c:pt idx="151657">
                  <c:v>44129.211805555555</c:v>
                </c:pt>
                <c:pt idx="151658">
                  <c:v>44129.212500000001</c:v>
                </c:pt>
                <c:pt idx="151659">
                  <c:v>44129.213194444441</c:v>
                </c:pt>
                <c:pt idx="151660">
                  <c:v>44129.213888888888</c:v>
                </c:pt>
                <c:pt idx="151661">
                  <c:v>44129.214583333334</c:v>
                </c:pt>
                <c:pt idx="151662">
                  <c:v>44129.215277777781</c:v>
                </c:pt>
                <c:pt idx="151663">
                  <c:v>44129.21597222222</c:v>
                </c:pt>
                <c:pt idx="151664">
                  <c:v>44129.216666666667</c:v>
                </c:pt>
                <c:pt idx="151665">
                  <c:v>44129.217361111114</c:v>
                </c:pt>
                <c:pt idx="151666">
                  <c:v>44129.218055555553</c:v>
                </c:pt>
                <c:pt idx="151667">
                  <c:v>44129.21875</c:v>
                </c:pt>
                <c:pt idx="151668">
                  <c:v>44129.219444444447</c:v>
                </c:pt>
                <c:pt idx="151669">
                  <c:v>44129.220138888886</c:v>
                </c:pt>
                <c:pt idx="151670">
                  <c:v>44129.220833333333</c:v>
                </c:pt>
                <c:pt idx="151671">
                  <c:v>44129.22152777778</c:v>
                </c:pt>
                <c:pt idx="151672">
                  <c:v>44129.222222222219</c:v>
                </c:pt>
                <c:pt idx="151673">
                  <c:v>44129.222916666666</c:v>
                </c:pt>
                <c:pt idx="151674">
                  <c:v>44129.223611111112</c:v>
                </c:pt>
                <c:pt idx="151675">
                  <c:v>44129.224305555559</c:v>
                </c:pt>
                <c:pt idx="151676">
                  <c:v>44129.224999999999</c:v>
                </c:pt>
                <c:pt idx="151677">
                  <c:v>44129.225694444445</c:v>
                </c:pt>
                <c:pt idx="151678">
                  <c:v>44129.226388888892</c:v>
                </c:pt>
                <c:pt idx="151679">
                  <c:v>44129.227083333331</c:v>
                </c:pt>
                <c:pt idx="151680">
                  <c:v>44129.227777777778</c:v>
                </c:pt>
                <c:pt idx="151681">
                  <c:v>44129.228472222225</c:v>
                </c:pt>
                <c:pt idx="151682">
                  <c:v>44129.229166666664</c:v>
                </c:pt>
                <c:pt idx="151683">
                  <c:v>44129.229861111111</c:v>
                </c:pt>
                <c:pt idx="151684">
                  <c:v>44129.230555555558</c:v>
                </c:pt>
                <c:pt idx="151685">
                  <c:v>44129.231249999997</c:v>
                </c:pt>
                <c:pt idx="151686">
                  <c:v>44129.231944444444</c:v>
                </c:pt>
                <c:pt idx="151687">
                  <c:v>44129.232638888891</c:v>
                </c:pt>
                <c:pt idx="151688">
                  <c:v>44129.23333333333</c:v>
                </c:pt>
                <c:pt idx="151689">
                  <c:v>44129.234027777777</c:v>
                </c:pt>
                <c:pt idx="151690">
                  <c:v>44129.234722222223</c:v>
                </c:pt>
                <c:pt idx="151691">
                  <c:v>44129.23541666667</c:v>
                </c:pt>
                <c:pt idx="151692">
                  <c:v>44129.236111111109</c:v>
                </c:pt>
                <c:pt idx="151693">
                  <c:v>44129.236805555556</c:v>
                </c:pt>
                <c:pt idx="151694">
                  <c:v>44129.237500000003</c:v>
                </c:pt>
                <c:pt idx="151695">
                  <c:v>44129.238194444442</c:v>
                </c:pt>
                <c:pt idx="151696">
                  <c:v>44129.238888888889</c:v>
                </c:pt>
                <c:pt idx="151697">
                  <c:v>44129.239583333336</c:v>
                </c:pt>
                <c:pt idx="151698">
                  <c:v>44129.240277777775</c:v>
                </c:pt>
                <c:pt idx="151699">
                  <c:v>44129.240972222222</c:v>
                </c:pt>
                <c:pt idx="151700">
                  <c:v>44129.241666666669</c:v>
                </c:pt>
                <c:pt idx="151701">
                  <c:v>44129.242361111108</c:v>
                </c:pt>
                <c:pt idx="151702">
                  <c:v>44129.243055555555</c:v>
                </c:pt>
                <c:pt idx="151703">
                  <c:v>44129.243750000001</c:v>
                </c:pt>
                <c:pt idx="151704">
                  <c:v>44129.244444444441</c:v>
                </c:pt>
                <c:pt idx="151705">
                  <c:v>44129.245138888888</c:v>
                </c:pt>
                <c:pt idx="151706">
                  <c:v>44129.245833333334</c:v>
                </c:pt>
                <c:pt idx="151707">
                  <c:v>44129.246527777781</c:v>
                </c:pt>
                <c:pt idx="151708">
                  <c:v>44129.24722222222</c:v>
                </c:pt>
                <c:pt idx="151709">
                  <c:v>44129.247916666667</c:v>
                </c:pt>
                <c:pt idx="151710">
                  <c:v>44129.248611111114</c:v>
                </c:pt>
                <c:pt idx="151711">
                  <c:v>44129.249305555553</c:v>
                </c:pt>
                <c:pt idx="151712">
                  <c:v>44129.25</c:v>
                </c:pt>
                <c:pt idx="151713">
                  <c:v>44129.250694444447</c:v>
                </c:pt>
                <c:pt idx="151714">
                  <c:v>44129.251388888886</c:v>
                </c:pt>
                <c:pt idx="151715">
                  <c:v>44129.252083333333</c:v>
                </c:pt>
                <c:pt idx="151716">
                  <c:v>44129.25277777778</c:v>
                </c:pt>
                <c:pt idx="151717">
                  <c:v>44129.253472222219</c:v>
                </c:pt>
                <c:pt idx="151718">
                  <c:v>44129.254166666666</c:v>
                </c:pt>
                <c:pt idx="151719">
                  <c:v>44129.254861111112</c:v>
                </c:pt>
                <c:pt idx="151720">
                  <c:v>44129.255555555559</c:v>
                </c:pt>
                <c:pt idx="151721">
                  <c:v>44129.256249999999</c:v>
                </c:pt>
                <c:pt idx="151722">
                  <c:v>44129.256944444445</c:v>
                </c:pt>
                <c:pt idx="151723">
                  <c:v>44129.257638888892</c:v>
                </c:pt>
                <c:pt idx="151724">
                  <c:v>44129.258333333331</c:v>
                </c:pt>
                <c:pt idx="151725">
                  <c:v>44129.259027777778</c:v>
                </c:pt>
                <c:pt idx="151726">
                  <c:v>44129.259722222225</c:v>
                </c:pt>
                <c:pt idx="151727">
                  <c:v>44129.260416666664</c:v>
                </c:pt>
                <c:pt idx="151728">
                  <c:v>44129.261111111111</c:v>
                </c:pt>
                <c:pt idx="151729">
                  <c:v>44129.261805555558</c:v>
                </c:pt>
                <c:pt idx="151730">
                  <c:v>44129.262499999997</c:v>
                </c:pt>
                <c:pt idx="151731">
                  <c:v>44129.263194444444</c:v>
                </c:pt>
                <c:pt idx="151732">
                  <c:v>44129.263888888891</c:v>
                </c:pt>
                <c:pt idx="151733">
                  <c:v>44129.26458333333</c:v>
                </c:pt>
                <c:pt idx="151734">
                  <c:v>44129.265277777777</c:v>
                </c:pt>
                <c:pt idx="151735">
                  <c:v>44129.265972222223</c:v>
                </c:pt>
                <c:pt idx="151736">
                  <c:v>44129.26666666667</c:v>
                </c:pt>
                <c:pt idx="151737">
                  <c:v>44129.267361111109</c:v>
                </c:pt>
                <c:pt idx="151738">
                  <c:v>44129.268055555556</c:v>
                </c:pt>
                <c:pt idx="151739">
                  <c:v>44129.268750000003</c:v>
                </c:pt>
                <c:pt idx="151740">
                  <c:v>44129.269444444442</c:v>
                </c:pt>
                <c:pt idx="151741">
                  <c:v>44129.270138888889</c:v>
                </c:pt>
                <c:pt idx="151742">
                  <c:v>44129.270833333336</c:v>
                </c:pt>
                <c:pt idx="151743">
                  <c:v>44129.271527777775</c:v>
                </c:pt>
                <c:pt idx="151744">
                  <c:v>44129.272222222222</c:v>
                </c:pt>
                <c:pt idx="151745">
                  <c:v>44129.272916666669</c:v>
                </c:pt>
                <c:pt idx="151746">
                  <c:v>44129.273611111108</c:v>
                </c:pt>
                <c:pt idx="151747">
                  <c:v>44129.274305555555</c:v>
                </c:pt>
                <c:pt idx="151748">
                  <c:v>44129.275000000001</c:v>
                </c:pt>
                <c:pt idx="151749">
                  <c:v>44129.275694444441</c:v>
                </c:pt>
                <c:pt idx="151750">
                  <c:v>44129.276388888888</c:v>
                </c:pt>
                <c:pt idx="151751">
                  <c:v>44129.277083333334</c:v>
                </c:pt>
                <c:pt idx="151752">
                  <c:v>44129.277777777781</c:v>
                </c:pt>
                <c:pt idx="151753">
                  <c:v>44129.27847222222</c:v>
                </c:pt>
                <c:pt idx="151754">
                  <c:v>44129.279166666667</c:v>
                </c:pt>
                <c:pt idx="151755">
                  <c:v>44129.279861111114</c:v>
                </c:pt>
                <c:pt idx="151756">
                  <c:v>44129.280555555553</c:v>
                </c:pt>
                <c:pt idx="151757">
                  <c:v>44129.28125</c:v>
                </c:pt>
                <c:pt idx="151758">
                  <c:v>44129.281944444447</c:v>
                </c:pt>
                <c:pt idx="151759">
                  <c:v>44129.282638888886</c:v>
                </c:pt>
                <c:pt idx="151760">
                  <c:v>44129.283333333333</c:v>
                </c:pt>
                <c:pt idx="151761">
                  <c:v>44129.28402777778</c:v>
                </c:pt>
                <c:pt idx="151762">
                  <c:v>44129.284722222219</c:v>
                </c:pt>
                <c:pt idx="151763">
                  <c:v>44129.285416666666</c:v>
                </c:pt>
                <c:pt idx="151764">
                  <c:v>44129.286111111112</c:v>
                </c:pt>
                <c:pt idx="151765">
                  <c:v>44129.286805555559</c:v>
                </c:pt>
                <c:pt idx="151766">
                  <c:v>44129.287499999999</c:v>
                </c:pt>
                <c:pt idx="151767">
                  <c:v>44129.288194444445</c:v>
                </c:pt>
                <c:pt idx="151768">
                  <c:v>44129.288888888892</c:v>
                </c:pt>
                <c:pt idx="151769">
                  <c:v>44129.289583333331</c:v>
                </c:pt>
                <c:pt idx="151770">
                  <c:v>44129.290277777778</c:v>
                </c:pt>
                <c:pt idx="151771">
                  <c:v>44129.290972222225</c:v>
                </c:pt>
                <c:pt idx="151772">
                  <c:v>44129.291666666664</c:v>
                </c:pt>
                <c:pt idx="151773">
                  <c:v>44129.292361111111</c:v>
                </c:pt>
                <c:pt idx="151774">
                  <c:v>44129.293055555558</c:v>
                </c:pt>
                <c:pt idx="151775">
                  <c:v>44129.293749999997</c:v>
                </c:pt>
                <c:pt idx="151776">
                  <c:v>44129.294444444444</c:v>
                </c:pt>
                <c:pt idx="151777">
                  <c:v>44129.295138888891</c:v>
                </c:pt>
                <c:pt idx="151778">
                  <c:v>44129.29583333333</c:v>
                </c:pt>
                <c:pt idx="151779">
                  <c:v>44129.296527777777</c:v>
                </c:pt>
                <c:pt idx="151780">
                  <c:v>44129.297222222223</c:v>
                </c:pt>
                <c:pt idx="151781">
                  <c:v>44129.29791666667</c:v>
                </c:pt>
                <c:pt idx="151782">
                  <c:v>44129.298611111109</c:v>
                </c:pt>
                <c:pt idx="151783">
                  <c:v>44129.299305555556</c:v>
                </c:pt>
                <c:pt idx="151784">
                  <c:v>44129.3</c:v>
                </c:pt>
                <c:pt idx="151785">
                  <c:v>44129.300694444442</c:v>
                </c:pt>
                <c:pt idx="151786">
                  <c:v>44129.301388888889</c:v>
                </c:pt>
                <c:pt idx="151787">
                  <c:v>44129.302083333336</c:v>
                </c:pt>
                <c:pt idx="151788">
                  <c:v>44129.302777777775</c:v>
                </c:pt>
                <c:pt idx="151789">
                  <c:v>44129.303472222222</c:v>
                </c:pt>
                <c:pt idx="151790">
                  <c:v>44129.304166666669</c:v>
                </c:pt>
                <c:pt idx="151791">
                  <c:v>44129.304861111108</c:v>
                </c:pt>
                <c:pt idx="151792">
                  <c:v>44129.305555555555</c:v>
                </c:pt>
                <c:pt idx="151793">
                  <c:v>44129.306250000001</c:v>
                </c:pt>
                <c:pt idx="151794">
                  <c:v>44129.306944444441</c:v>
                </c:pt>
                <c:pt idx="151795">
                  <c:v>44129.307638888888</c:v>
                </c:pt>
                <c:pt idx="151796">
                  <c:v>44129.308333333334</c:v>
                </c:pt>
                <c:pt idx="151797">
                  <c:v>44129.309027777781</c:v>
                </c:pt>
                <c:pt idx="151798">
                  <c:v>44129.30972222222</c:v>
                </c:pt>
                <c:pt idx="151799">
                  <c:v>44129.310416666667</c:v>
                </c:pt>
                <c:pt idx="151800">
                  <c:v>44129.311111111114</c:v>
                </c:pt>
                <c:pt idx="151801">
                  <c:v>44129.311805555553</c:v>
                </c:pt>
                <c:pt idx="151802">
                  <c:v>44129.3125</c:v>
                </c:pt>
                <c:pt idx="151803">
                  <c:v>44129.313194444447</c:v>
                </c:pt>
                <c:pt idx="151804">
                  <c:v>44129.313888888886</c:v>
                </c:pt>
                <c:pt idx="151805">
                  <c:v>44129.314583333333</c:v>
                </c:pt>
                <c:pt idx="151806">
                  <c:v>44129.31527777778</c:v>
                </c:pt>
                <c:pt idx="151807">
                  <c:v>44129.315972222219</c:v>
                </c:pt>
                <c:pt idx="151808">
                  <c:v>44129.316666666666</c:v>
                </c:pt>
                <c:pt idx="151809">
                  <c:v>44129.317361111112</c:v>
                </c:pt>
                <c:pt idx="151810">
                  <c:v>44129.318055555559</c:v>
                </c:pt>
                <c:pt idx="151811">
                  <c:v>44129.318749999999</c:v>
                </c:pt>
                <c:pt idx="151812">
                  <c:v>44129.319444444445</c:v>
                </c:pt>
                <c:pt idx="151813">
                  <c:v>44129.320138888892</c:v>
                </c:pt>
                <c:pt idx="151814">
                  <c:v>44129.320833333331</c:v>
                </c:pt>
                <c:pt idx="151815">
                  <c:v>44129.321527777778</c:v>
                </c:pt>
                <c:pt idx="151816">
                  <c:v>44129.322222222225</c:v>
                </c:pt>
                <c:pt idx="151817">
                  <c:v>44129.322916666664</c:v>
                </c:pt>
                <c:pt idx="151818">
                  <c:v>44129.323611111111</c:v>
                </c:pt>
                <c:pt idx="151819">
                  <c:v>44129.324305555558</c:v>
                </c:pt>
                <c:pt idx="151820">
                  <c:v>44129.324999999997</c:v>
                </c:pt>
                <c:pt idx="151821">
                  <c:v>44129.325694444444</c:v>
                </c:pt>
                <c:pt idx="151822">
                  <c:v>44129.326388888891</c:v>
                </c:pt>
                <c:pt idx="151823">
                  <c:v>44129.32708333333</c:v>
                </c:pt>
                <c:pt idx="151824">
                  <c:v>44129.327777777777</c:v>
                </c:pt>
                <c:pt idx="151825">
                  <c:v>44129.328472222223</c:v>
                </c:pt>
                <c:pt idx="151826">
                  <c:v>44129.32916666667</c:v>
                </c:pt>
                <c:pt idx="151827">
                  <c:v>44129.329861111109</c:v>
                </c:pt>
                <c:pt idx="151828">
                  <c:v>44129.330555555556</c:v>
                </c:pt>
                <c:pt idx="151829">
                  <c:v>44129.331250000003</c:v>
                </c:pt>
                <c:pt idx="151830">
                  <c:v>44129.331944444442</c:v>
                </c:pt>
                <c:pt idx="151831">
                  <c:v>44129.332638888889</c:v>
                </c:pt>
                <c:pt idx="151832">
                  <c:v>44129.333333333336</c:v>
                </c:pt>
                <c:pt idx="151833">
                  <c:v>44129.334027777775</c:v>
                </c:pt>
                <c:pt idx="151834">
                  <c:v>44129.334722222222</c:v>
                </c:pt>
                <c:pt idx="151835">
                  <c:v>44129.335416666669</c:v>
                </c:pt>
                <c:pt idx="151836">
                  <c:v>44129.336111111108</c:v>
                </c:pt>
                <c:pt idx="151837">
                  <c:v>44129.336805555555</c:v>
                </c:pt>
                <c:pt idx="151838">
                  <c:v>44129.337500000001</c:v>
                </c:pt>
                <c:pt idx="151839">
                  <c:v>44129.338194444441</c:v>
                </c:pt>
                <c:pt idx="151840">
                  <c:v>44129.338888888888</c:v>
                </c:pt>
                <c:pt idx="151841">
                  <c:v>44129.339583333334</c:v>
                </c:pt>
                <c:pt idx="151842">
                  <c:v>44129.340277777781</c:v>
                </c:pt>
                <c:pt idx="151843">
                  <c:v>44129.34097222222</c:v>
                </c:pt>
                <c:pt idx="151844">
                  <c:v>44129.341666666667</c:v>
                </c:pt>
                <c:pt idx="151845">
                  <c:v>44129.342361111114</c:v>
                </c:pt>
                <c:pt idx="151846">
                  <c:v>44129.343055555553</c:v>
                </c:pt>
                <c:pt idx="151847">
                  <c:v>44129.34375</c:v>
                </c:pt>
                <c:pt idx="151848">
                  <c:v>44129.344444444447</c:v>
                </c:pt>
                <c:pt idx="151849">
                  <c:v>44129.345138888886</c:v>
                </c:pt>
                <c:pt idx="151850">
                  <c:v>44129.345833333333</c:v>
                </c:pt>
                <c:pt idx="151851">
                  <c:v>44129.34652777778</c:v>
                </c:pt>
                <c:pt idx="151852">
                  <c:v>44129.347222222219</c:v>
                </c:pt>
                <c:pt idx="151853">
                  <c:v>44129.347916666666</c:v>
                </c:pt>
                <c:pt idx="151854">
                  <c:v>44129.348611111112</c:v>
                </c:pt>
                <c:pt idx="151855">
                  <c:v>44129.349305555559</c:v>
                </c:pt>
                <c:pt idx="151856">
                  <c:v>44129.35</c:v>
                </c:pt>
                <c:pt idx="151857">
                  <c:v>44129.350694444445</c:v>
                </c:pt>
                <c:pt idx="151858">
                  <c:v>44129.351388888892</c:v>
                </c:pt>
                <c:pt idx="151859">
                  <c:v>44129.352083333331</c:v>
                </c:pt>
                <c:pt idx="151860">
                  <c:v>44129.352777777778</c:v>
                </c:pt>
                <c:pt idx="151861">
                  <c:v>44129.353472222225</c:v>
                </c:pt>
                <c:pt idx="151862">
                  <c:v>44129.354166666664</c:v>
                </c:pt>
                <c:pt idx="151863">
                  <c:v>44129.354861111111</c:v>
                </c:pt>
                <c:pt idx="151864">
                  <c:v>44129.355555555558</c:v>
                </c:pt>
                <c:pt idx="151865">
                  <c:v>44129.356249999997</c:v>
                </c:pt>
                <c:pt idx="151866">
                  <c:v>44129.356944444444</c:v>
                </c:pt>
                <c:pt idx="151867">
                  <c:v>44129.357638888891</c:v>
                </c:pt>
                <c:pt idx="151868">
                  <c:v>44129.35833333333</c:v>
                </c:pt>
                <c:pt idx="151869">
                  <c:v>44129.359027777777</c:v>
                </c:pt>
                <c:pt idx="151870">
                  <c:v>44129.359722222223</c:v>
                </c:pt>
                <c:pt idx="151871">
                  <c:v>44129.36041666667</c:v>
                </c:pt>
                <c:pt idx="151872">
                  <c:v>44129.361111111109</c:v>
                </c:pt>
                <c:pt idx="151873">
                  <c:v>44129.361805555556</c:v>
                </c:pt>
                <c:pt idx="151874">
                  <c:v>44129.362500000003</c:v>
                </c:pt>
                <c:pt idx="151875">
                  <c:v>44129.363194444442</c:v>
                </c:pt>
                <c:pt idx="151876">
                  <c:v>44129.363888888889</c:v>
                </c:pt>
                <c:pt idx="151877">
                  <c:v>44129.364583333336</c:v>
                </c:pt>
                <c:pt idx="151878">
                  <c:v>44129.365277777775</c:v>
                </c:pt>
                <c:pt idx="151879">
                  <c:v>44129.365972222222</c:v>
                </c:pt>
                <c:pt idx="151880">
                  <c:v>44129.366666666669</c:v>
                </c:pt>
                <c:pt idx="151881">
                  <c:v>44129.367361111108</c:v>
                </c:pt>
                <c:pt idx="151882">
                  <c:v>44129.368055555555</c:v>
                </c:pt>
                <c:pt idx="151883">
                  <c:v>44129.368750000001</c:v>
                </c:pt>
                <c:pt idx="151884">
                  <c:v>44129.369444444441</c:v>
                </c:pt>
                <c:pt idx="151885">
                  <c:v>44129.370138888888</c:v>
                </c:pt>
                <c:pt idx="151886">
                  <c:v>44129.370833333334</c:v>
                </c:pt>
                <c:pt idx="151887">
                  <c:v>44129.371527777781</c:v>
                </c:pt>
                <c:pt idx="151888">
                  <c:v>44129.37222222222</c:v>
                </c:pt>
                <c:pt idx="151889">
                  <c:v>44129.372916666667</c:v>
                </c:pt>
                <c:pt idx="151890">
                  <c:v>44129.373611111114</c:v>
                </c:pt>
                <c:pt idx="151891">
                  <c:v>44129.374305555553</c:v>
                </c:pt>
                <c:pt idx="151892">
                  <c:v>44129.375</c:v>
                </c:pt>
                <c:pt idx="151893">
                  <c:v>44129.375694444447</c:v>
                </c:pt>
                <c:pt idx="151894">
                  <c:v>44129.376388888886</c:v>
                </c:pt>
                <c:pt idx="151895">
                  <c:v>44129.377083333333</c:v>
                </c:pt>
                <c:pt idx="151896">
                  <c:v>44129.37777777778</c:v>
                </c:pt>
                <c:pt idx="151897">
                  <c:v>44129.378472222219</c:v>
                </c:pt>
                <c:pt idx="151898">
                  <c:v>44129.379166666666</c:v>
                </c:pt>
                <c:pt idx="151899">
                  <c:v>44129.379861111112</c:v>
                </c:pt>
                <c:pt idx="151900">
                  <c:v>44129.380555555559</c:v>
                </c:pt>
                <c:pt idx="151901">
                  <c:v>44129.381249999999</c:v>
                </c:pt>
                <c:pt idx="151902">
                  <c:v>44129.381944444445</c:v>
                </c:pt>
                <c:pt idx="151903">
                  <c:v>44129.382638888892</c:v>
                </c:pt>
                <c:pt idx="151904">
                  <c:v>44129.383333333331</c:v>
                </c:pt>
                <c:pt idx="151905">
                  <c:v>44129.384027777778</c:v>
                </c:pt>
                <c:pt idx="151906">
                  <c:v>44129.384722222225</c:v>
                </c:pt>
                <c:pt idx="151907">
                  <c:v>44129.385416666664</c:v>
                </c:pt>
                <c:pt idx="151908">
                  <c:v>44129.386111111111</c:v>
                </c:pt>
                <c:pt idx="151909">
                  <c:v>44129.386805555558</c:v>
                </c:pt>
                <c:pt idx="151910">
                  <c:v>44129.387499999997</c:v>
                </c:pt>
                <c:pt idx="151911">
                  <c:v>44129.388194444444</c:v>
                </c:pt>
                <c:pt idx="151912">
                  <c:v>44129.388888888891</c:v>
                </c:pt>
                <c:pt idx="151913">
                  <c:v>44129.38958333333</c:v>
                </c:pt>
                <c:pt idx="151914">
                  <c:v>44129.390277777777</c:v>
                </c:pt>
                <c:pt idx="151915">
                  <c:v>44129.390972222223</c:v>
                </c:pt>
                <c:pt idx="151916">
                  <c:v>44129.39166666667</c:v>
                </c:pt>
                <c:pt idx="151917">
                  <c:v>44129.392361111109</c:v>
                </c:pt>
                <c:pt idx="151918">
                  <c:v>44129.393055555556</c:v>
                </c:pt>
                <c:pt idx="151919">
                  <c:v>44129.393750000003</c:v>
                </c:pt>
                <c:pt idx="151920">
                  <c:v>44129.394444444442</c:v>
                </c:pt>
                <c:pt idx="151921">
                  <c:v>44129.395138888889</c:v>
                </c:pt>
                <c:pt idx="151922">
                  <c:v>44129.395833333336</c:v>
                </c:pt>
                <c:pt idx="151923">
                  <c:v>44129.396527777775</c:v>
                </c:pt>
                <c:pt idx="151924">
                  <c:v>44129.397222222222</c:v>
                </c:pt>
                <c:pt idx="151925">
                  <c:v>44129.397916666669</c:v>
                </c:pt>
                <c:pt idx="151926">
                  <c:v>44129.398611111108</c:v>
                </c:pt>
                <c:pt idx="151927">
                  <c:v>44129.399305555555</c:v>
                </c:pt>
                <c:pt idx="151928">
                  <c:v>44129.4</c:v>
                </c:pt>
                <c:pt idx="151929">
                  <c:v>44129.400694444441</c:v>
                </c:pt>
                <c:pt idx="151930">
                  <c:v>44129.401388888888</c:v>
                </c:pt>
                <c:pt idx="151931">
                  <c:v>44129.402083333334</c:v>
                </c:pt>
                <c:pt idx="151932">
                  <c:v>44129.402777777781</c:v>
                </c:pt>
                <c:pt idx="151933">
                  <c:v>44129.40347222222</c:v>
                </c:pt>
                <c:pt idx="151934">
                  <c:v>44129.404166666667</c:v>
                </c:pt>
                <c:pt idx="151935">
                  <c:v>44129.404861111114</c:v>
                </c:pt>
                <c:pt idx="151936">
                  <c:v>44129.405555555553</c:v>
                </c:pt>
                <c:pt idx="151937">
                  <c:v>44129.40625</c:v>
                </c:pt>
                <c:pt idx="151938">
                  <c:v>44129.406944444447</c:v>
                </c:pt>
                <c:pt idx="151939">
                  <c:v>44129.407638888886</c:v>
                </c:pt>
                <c:pt idx="151940">
                  <c:v>44129.408333333333</c:v>
                </c:pt>
                <c:pt idx="151941">
                  <c:v>44129.40902777778</c:v>
                </c:pt>
                <c:pt idx="151942">
                  <c:v>44129.409722222219</c:v>
                </c:pt>
                <c:pt idx="151943">
                  <c:v>44129.410416666666</c:v>
                </c:pt>
                <c:pt idx="151944">
                  <c:v>44129.411111111112</c:v>
                </c:pt>
                <c:pt idx="151945">
                  <c:v>44129.411805555559</c:v>
                </c:pt>
                <c:pt idx="151946">
                  <c:v>44129.412499999999</c:v>
                </c:pt>
                <c:pt idx="151947">
                  <c:v>44129.413194444445</c:v>
                </c:pt>
                <c:pt idx="151948">
                  <c:v>44129.413888888892</c:v>
                </c:pt>
                <c:pt idx="151949">
                  <c:v>44129.414583333331</c:v>
                </c:pt>
                <c:pt idx="151950">
                  <c:v>44129.415277777778</c:v>
                </c:pt>
                <c:pt idx="151951">
                  <c:v>44129.415972222225</c:v>
                </c:pt>
                <c:pt idx="151952">
                  <c:v>44129.416666666664</c:v>
                </c:pt>
                <c:pt idx="151953">
                  <c:v>44129.417361111111</c:v>
                </c:pt>
                <c:pt idx="151954">
                  <c:v>44129.418055555558</c:v>
                </c:pt>
                <c:pt idx="151955">
                  <c:v>44129.418749999997</c:v>
                </c:pt>
                <c:pt idx="151956">
                  <c:v>44129.419444444444</c:v>
                </c:pt>
                <c:pt idx="151957">
                  <c:v>44129.420138888891</c:v>
                </c:pt>
                <c:pt idx="151958">
                  <c:v>44129.42083333333</c:v>
                </c:pt>
                <c:pt idx="151959">
                  <c:v>44129.421527777777</c:v>
                </c:pt>
                <c:pt idx="151960">
                  <c:v>44129.422222222223</c:v>
                </c:pt>
                <c:pt idx="151961">
                  <c:v>44129.42291666667</c:v>
                </c:pt>
                <c:pt idx="151962">
                  <c:v>44129.423611111109</c:v>
                </c:pt>
                <c:pt idx="151963">
                  <c:v>44129.424305555556</c:v>
                </c:pt>
                <c:pt idx="151964">
                  <c:v>44129.425000000003</c:v>
                </c:pt>
                <c:pt idx="151965">
                  <c:v>44129.425694444442</c:v>
                </c:pt>
                <c:pt idx="151966">
                  <c:v>44129.426388888889</c:v>
                </c:pt>
                <c:pt idx="151967">
                  <c:v>44129.427083333336</c:v>
                </c:pt>
                <c:pt idx="151968">
                  <c:v>44129.427777777775</c:v>
                </c:pt>
                <c:pt idx="151969">
                  <c:v>44129.428472222222</c:v>
                </c:pt>
                <c:pt idx="151970">
                  <c:v>44129.429166666669</c:v>
                </c:pt>
                <c:pt idx="151971">
                  <c:v>44129.429861111108</c:v>
                </c:pt>
                <c:pt idx="151972">
                  <c:v>44129.430555555555</c:v>
                </c:pt>
                <c:pt idx="151973">
                  <c:v>44129.431250000001</c:v>
                </c:pt>
                <c:pt idx="151974">
                  <c:v>44129.431944444441</c:v>
                </c:pt>
                <c:pt idx="151975">
                  <c:v>44129.432638888888</c:v>
                </c:pt>
                <c:pt idx="151976">
                  <c:v>44129.433333333334</c:v>
                </c:pt>
                <c:pt idx="151977">
                  <c:v>44129.434027777781</c:v>
                </c:pt>
                <c:pt idx="151978">
                  <c:v>44129.43472222222</c:v>
                </c:pt>
                <c:pt idx="151979">
                  <c:v>44129.435416666667</c:v>
                </c:pt>
                <c:pt idx="151980">
                  <c:v>44129.436111111114</c:v>
                </c:pt>
                <c:pt idx="151981">
                  <c:v>44129.436805555553</c:v>
                </c:pt>
                <c:pt idx="151982">
                  <c:v>44129.4375</c:v>
                </c:pt>
                <c:pt idx="151983">
                  <c:v>44129.438194444447</c:v>
                </c:pt>
                <c:pt idx="151984">
                  <c:v>44129.438888888886</c:v>
                </c:pt>
                <c:pt idx="151985">
                  <c:v>44129.439583333333</c:v>
                </c:pt>
                <c:pt idx="151986">
                  <c:v>44129.44027777778</c:v>
                </c:pt>
                <c:pt idx="151987">
                  <c:v>44129.440972222219</c:v>
                </c:pt>
                <c:pt idx="151988">
                  <c:v>44129.441666666666</c:v>
                </c:pt>
                <c:pt idx="151989">
                  <c:v>44129.442361111112</c:v>
                </c:pt>
                <c:pt idx="151990">
                  <c:v>44129.443055555559</c:v>
                </c:pt>
                <c:pt idx="151991">
                  <c:v>44129.443749999999</c:v>
                </c:pt>
                <c:pt idx="151992">
                  <c:v>44129.444444444445</c:v>
                </c:pt>
                <c:pt idx="151993">
                  <c:v>44129.445138888892</c:v>
                </c:pt>
                <c:pt idx="151994">
                  <c:v>44129.445833333331</c:v>
                </c:pt>
                <c:pt idx="151995">
                  <c:v>44129.446527777778</c:v>
                </c:pt>
                <c:pt idx="151996">
                  <c:v>44129.447222222225</c:v>
                </c:pt>
                <c:pt idx="151997">
                  <c:v>44129.447916666664</c:v>
                </c:pt>
                <c:pt idx="151998">
                  <c:v>44129.448611111111</c:v>
                </c:pt>
                <c:pt idx="151999">
                  <c:v>44129.449305555558</c:v>
                </c:pt>
                <c:pt idx="152000">
                  <c:v>44129.45</c:v>
                </c:pt>
                <c:pt idx="152001">
                  <c:v>44129.450694444444</c:v>
                </c:pt>
                <c:pt idx="152002">
                  <c:v>44129.451388888891</c:v>
                </c:pt>
                <c:pt idx="152003">
                  <c:v>44129.45208333333</c:v>
                </c:pt>
                <c:pt idx="152004">
                  <c:v>44129.452777777777</c:v>
                </c:pt>
                <c:pt idx="152005">
                  <c:v>44129.453472222223</c:v>
                </c:pt>
                <c:pt idx="152006">
                  <c:v>44129.45416666667</c:v>
                </c:pt>
                <c:pt idx="152007">
                  <c:v>44129.454861111109</c:v>
                </c:pt>
                <c:pt idx="152008">
                  <c:v>44129.455555555556</c:v>
                </c:pt>
                <c:pt idx="152009">
                  <c:v>44129.456250000003</c:v>
                </c:pt>
                <c:pt idx="152010">
                  <c:v>44129.456944444442</c:v>
                </c:pt>
                <c:pt idx="152011">
                  <c:v>44129.457638888889</c:v>
                </c:pt>
                <c:pt idx="152012">
                  <c:v>44129.458333333336</c:v>
                </c:pt>
                <c:pt idx="152013">
                  <c:v>44129.459027777775</c:v>
                </c:pt>
                <c:pt idx="152014">
                  <c:v>44129.459722222222</c:v>
                </c:pt>
                <c:pt idx="152015">
                  <c:v>44129.460416666669</c:v>
                </c:pt>
                <c:pt idx="152016">
                  <c:v>44129.461111111108</c:v>
                </c:pt>
                <c:pt idx="152017">
                  <c:v>44129.461805555555</c:v>
                </c:pt>
                <c:pt idx="152018">
                  <c:v>44129.462500000001</c:v>
                </c:pt>
                <c:pt idx="152019">
                  <c:v>44129.463194444441</c:v>
                </c:pt>
                <c:pt idx="152020">
                  <c:v>44129.463888888888</c:v>
                </c:pt>
                <c:pt idx="152021">
                  <c:v>44129.464583333334</c:v>
                </c:pt>
                <c:pt idx="152022">
                  <c:v>44129.465277777781</c:v>
                </c:pt>
                <c:pt idx="152023">
                  <c:v>44129.46597222222</c:v>
                </c:pt>
                <c:pt idx="152024">
                  <c:v>44129.466666666667</c:v>
                </c:pt>
                <c:pt idx="152025">
                  <c:v>44129.467361111114</c:v>
                </c:pt>
                <c:pt idx="152026">
                  <c:v>44129.468055555553</c:v>
                </c:pt>
                <c:pt idx="152027">
                  <c:v>44129.46875</c:v>
                </c:pt>
                <c:pt idx="152028">
                  <c:v>44129.469444444447</c:v>
                </c:pt>
                <c:pt idx="152029">
                  <c:v>44129.470138888886</c:v>
                </c:pt>
                <c:pt idx="152030">
                  <c:v>44129.470833333333</c:v>
                </c:pt>
                <c:pt idx="152031">
                  <c:v>44129.47152777778</c:v>
                </c:pt>
                <c:pt idx="152032">
                  <c:v>44129.472222222219</c:v>
                </c:pt>
                <c:pt idx="152033">
                  <c:v>44129.472916666666</c:v>
                </c:pt>
                <c:pt idx="152034">
                  <c:v>44129.473611111112</c:v>
                </c:pt>
                <c:pt idx="152035">
                  <c:v>44129.474305555559</c:v>
                </c:pt>
                <c:pt idx="152036">
                  <c:v>44129.474999999999</c:v>
                </c:pt>
                <c:pt idx="152037">
                  <c:v>44129.475694444445</c:v>
                </c:pt>
                <c:pt idx="152038">
                  <c:v>44129.476388888892</c:v>
                </c:pt>
                <c:pt idx="152039">
                  <c:v>44129.477083333331</c:v>
                </c:pt>
                <c:pt idx="152040">
                  <c:v>44129.477777777778</c:v>
                </c:pt>
                <c:pt idx="152041">
                  <c:v>44129.478472222225</c:v>
                </c:pt>
                <c:pt idx="152042">
                  <c:v>44129.479166666664</c:v>
                </c:pt>
                <c:pt idx="152043">
                  <c:v>44129.479861111111</c:v>
                </c:pt>
                <c:pt idx="152044">
                  <c:v>44129.480555555558</c:v>
                </c:pt>
                <c:pt idx="152045">
                  <c:v>44129.481249999997</c:v>
                </c:pt>
                <c:pt idx="152046">
                  <c:v>44129.481944444444</c:v>
                </c:pt>
                <c:pt idx="152047">
                  <c:v>44129.482638888891</c:v>
                </c:pt>
                <c:pt idx="152048">
                  <c:v>44129.48333333333</c:v>
                </c:pt>
                <c:pt idx="152049">
                  <c:v>44129.484027777777</c:v>
                </c:pt>
                <c:pt idx="152050">
                  <c:v>44129.484722222223</c:v>
                </c:pt>
                <c:pt idx="152051">
                  <c:v>44129.48541666667</c:v>
                </c:pt>
                <c:pt idx="152052">
                  <c:v>44129.486111111109</c:v>
                </c:pt>
                <c:pt idx="152053">
                  <c:v>44129.486805555556</c:v>
                </c:pt>
                <c:pt idx="152054">
                  <c:v>44129.487500000003</c:v>
                </c:pt>
                <c:pt idx="152055">
                  <c:v>44129.488194444442</c:v>
                </c:pt>
                <c:pt idx="152056">
                  <c:v>44129.488888888889</c:v>
                </c:pt>
                <c:pt idx="152057">
                  <c:v>44129.489583333336</c:v>
                </c:pt>
                <c:pt idx="152058">
                  <c:v>44129.490277777775</c:v>
                </c:pt>
                <c:pt idx="152059">
                  <c:v>44129.490972222222</c:v>
                </c:pt>
                <c:pt idx="152060">
                  <c:v>44129.491666666669</c:v>
                </c:pt>
                <c:pt idx="152061">
                  <c:v>44129.492361111108</c:v>
                </c:pt>
                <c:pt idx="152062">
                  <c:v>44129.493055555555</c:v>
                </c:pt>
                <c:pt idx="152063">
                  <c:v>44129.493750000001</c:v>
                </c:pt>
                <c:pt idx="152064">
                  <c:v>44129.494444444441</c:v>
                </c:pt>
                <c:pt idx="152065">
                  <c:v>44129.495138888888</c:v>
                </c:pt>
                <c:pt idx="152066">
                  <c:v>44129.495833333334</c:v>
                </c:pt>
                <c:pt idx="152067">
                  <c:v>44129.496527777781</c:v>
                </c:pt>
                <c:pt idx="152068">
                  <c:v>44129.49722222222</c:v>
                </c:pt>
                <c:pt idx="152069">
                  <c:v>44129.497916666667</c:v>
                </c:pt>
                <c:pt idx="152070">
                  <c:v>44129.498611111114</c:v>
                </c:pt>
                <c:pt idx="152071">
                  <c:v>44129.499305555553</c:v>
                </c:pt>
                <c:pt idx="152072">
                  <c:v>44129.5</c:v>
                </c:pt>
                <c:pt idx="152073">
                  <c:v>44129.500694444447</c:v>
                </c:pt>
                <c:pt idx="152074">
                  <c:v>44129.501388888886</c:v>
                </c:pt>
                <c:pt idx="152075">
                  <c:v>44129.502083333333</c:v>
                </c:pt>
                <c:pt idx="152076">
                  <c:v>44129.50277777778</c:v>
                </c:pt>
                <c:pt idx="152077">
                  <c:v>44129.503472222219</c:v>
                </c:pt>
                <c:pt idx="152078">
                  <c:v>44129.504166666666</c:v>
                </c:pt>
                <c:pt idx="152079">
                  <c:v>44129.504861111112</c:v>
                </c:pt>
                <c:pt idx="152080">
                  <c:v>44129.505555555559</c:v>
                </c:pt>
                <c:pt idx="152081">
                  <c:v>44129.506249999999</c:v>
                </c:pt>
                <c:pt idx="152082">
                  <c:v>44129.506944444445</c:v>
                </c:pt>
                <c:pt idx="152083">
                  <c:v>44129.507638888892</c:v>
                </c:pt>
                <c:pt idx="152084">
                  <c:v>44129.508333333331</c:v>
                </c:pt>
                <c:pt idx="152085">
                  <c:v>44129.509027777778</c:v>
                </c:pt>
                <c:pt idx="152086">
                  <c:v>44129.509722222225</c:v>
                </c:pt>
                <c:pt idx="152087">
                  <c:v>44129.510416666664</c:v>
                </c:pt>
                <c:pt idx="152088">
                  <c:v>44129.511111111111</c:v>
                </c:pt>
                <c:pt idx="152089">
                  <c:v>44129.511805555558</c:v>
                </c:pt>
                <c:pt idx="152090">
                  <c:v>44129.512499999997</c:v>
                </c:pt>
                <c:pt idx="152091">
                  <c:v>44129.513194444444</c:v>
                </c:pt>
                <c:pt idx="152092">
                  <c:v>44129.513888888891</c:v>
                </c:pt>
                <c:pt idx="152093">
                  <c:v>44129.51458333333</c:v>
                </c:pt>
                <c:pt idx="152094">
                  <c:v>44129.515277777777</c:v>
                </c:pt>
                <c:pt idx="152095">
                  <c:v>44129.515972222223</c:v>
                </c:pt>
                <c:pt idx="152096">
                  <c:v>44129.51666666667</c:v>
                </c:pt>
                <c:pt idx="152097">
                  <c:v>44129.517361111109</c:v>
                </c:pt>
                <c:pt idx="152098">
                  <c:v>44129.518055555556</c:v>
                </c:pt>
                <c:pt idx="152099">
                  <c:v>44129.518750000003</c:v>
                </c:pt>
                <c:pt idx="152100">
                  <c:v>44129.519444444442</c:v>
                </c:pt>
                <c:pt idx="152101">
                  <c:v>44129.520138888889</c:v>
                </c:pt>
                <c:pt idx="152102">
                  <c:v>44129.520833333336</c:v>
                </c:pt>
                <c:pt idx="152103">
                  <c:v>44129.521527777775</c:v>
                </c:pt>
                <c:pt idx="152104">
                  <c:v>44129.522222222222</c:v>
                </c:pt>
                <c:pt idx="152105">
                  <c:v>44129.522916666669</c:v>
                </c:pt>
                <c:pt idx="152106">
                  <c:v>44129.523611111108</c:v>
                </c:pt>
                <c:pt idx="152107">
                  <c:v>44129.524305555555</c:v>
                </c:pt>
                <c:pt idx="152108">
                  <c:v>44129.525000000001</c:v>
                </c:pt>
                <c:pt idx="152109">
                  <c:v>44129.525694444441</c:v>
                </c:pt>
                <c:pt idx="152110">
                  <c:v>44129.526388888888</c:v>
                </c:pt>
                <c:pt idx="152111">
                  <c:v>44129.527083333334</c:v>
                </c:pt>
                <c:pt idx="152112">
                  <c:v>44129.527777777781</c:v>
                </c:pt>
                <c:pt idx="152113">
                  <c:v>44129.52847222222</c:v>
                </c:pt>
                <c:pt idx="152114">
                  <c:v>44129.529166666667</c:v>
                </c:pt>
                <c:pt idx="152115">
                  <c:v>44129.529861111114</c:v>
                </c:pt>
                <c:pt idx="152116">
                  <c:v>44129.530555555553</c:v>
                </c:pt>
                <c:pt idx="152117">
                  <c:v>44129.53125</c:v>
                </c:pt>
                <c:pt idx="152118">
                  <c:v>44129.531944444447</c:v>
                </c:pt>
                <c:pt idx="152119">
                  <c:v>44129.532638888886</c:v>
                </c:pt>
                <c:pt idx="152120">
                  <c:v>44129.533333333333</c:v>
                </c:pt>
                <c:pt idx="152121">
                  <c:v>44129.53402777778</c:v>
                </c:pt>
                <c:pt idx="152122">
                  <c:v>44129.534722222219</c:v>
                </c:pt>
                <c:pt idx="152123">
                  <c:v>44129.535416666666</c:v>
                </c:pt>
                <c:pt idx="152124">
                  <c:v>44129.536111111112</c:v>
                </c:pt>
                <c:pt idx="152125">
                  <c:v>44129.536805555559</c:v>
                </c:pt>
                <c:pt idx="152126">
                  <c:v>44129.537499999999</c:v>
                </c:pt>
                <c:pt idx="152127">
                  <c:v>44129.538194444445</c:v>
                </c:pt>
                <c:pt idx="152128">
                  <c:v>44129.538888888892</c:v>
                </c:pt>
                <c:pt idx="152129">
                  <c:v>44129.539583333331</c:v>
                </c:pt>
                <c:pt idx="152130">
                  <c:v>44129.540277777778</c:v>
                </c:pt>
                <c:pt idx="152131">
                  <c:v>44129.540972222225</c:v>
                </c:pt>
                <c:pt idx="152132">
                  <c:v>44129.541666666664</c:v>
                </c:pt>
                <c:pt idx="152133">
                  <c:v>44129.542361111111</c:v>
                </c:pt>
                <c:pt idx="152134">
                  <c:v>44129.543055555558</c:v>
                </c:pt>
                <c:pt idx="152135">
                  <c:v>44129.543749999997</c:v>
                </c:pt>
                <c:pt idx="152136">
                  <c:v>44129.544444444444</c:v>
                </c:pt>
                <c:pt idx="152137">
                  <c:v>44129.545138888891</c:v>
                </c:pt>
                <c:pt idx="152138">
                  <c:v>44129.54583333333</c:v>
                </c:pt>
                <c:pt idx="152139">
                  <c:v>44129.546527777777</c:v>
                </c:pt>
                <c:pt idx="152140">
                  <c:v>44129.547222222223</c:v>
                </c:pt>
                <c:pt idx="152141">
                  <c:v>44129.54791666667</c:v>
                </c:pt>
                <c:pt idx="152142">
                  <c:v>44129.548611111109</c:v>
                </c:pt>
                <c:pt idx="152143">
                  <c:v>44129.549305555556</c:v>
                </c:pt>
                <c:pt idx="152144">
                  <c:v>44129.55</c:v>
                </c:pt>
                <c:pt idx="152145">
                  <c:v>44129.550694444442</c:v>
                </c:pt>
                <c:pt idx="152146">
                  <c:v>44129.551388888889</c:v>
                </c:pt>
                <c:pt idx="152147">
                  <c:v>44129.552083333336</c:v>
                </c:pt>
                <c:pt idx="152148">
                  <c:v>44129.552777777775</c:v>
                </c:pt>
                <c:pt idx="152149">
                  <c:v>44129.553472222222</c:v>
                </c:pt>
                <c:pt idx="152150">
                  <c:v>44129.554166666669</c:v>
                </c:pt>
                <c:pt idx="152151">
                  <c:v>44129.554861111108</c:v>
                </c:pt>
                <c:pt idx="152152">
                  <c:v>44129.555555555555</c:v>
                </c:pt>
                <c:pt idx="152153">
                  <c:v>44129.556250000001</c:v>
                </c:pt>
                <c:pt idx="152154">
                  <c:v>44129.556944444441</c:v>
                </c:pt>
                <c:pt idx="152155">
                  <c:v>44129.557638888888</c:v>
                </c:pt>
                <c:pt idx="152156">
                  <c:v>44129.558333333334</c:v>
                </c:pt>
                <c:pt idx="152157">
                  <c:v>44129.559027777781</c:v>
                </c:pt>
                <c:pt idx="152158">
                  <c:v>44129.55972222222</c:v>
                </c:pt>
                <c:pt idx="152159">
                  <c:v>44129.560416666667</c:v>
                </c:pt>
                <c:pt idx="152160">
                  <c:v>44129.561111111114</c:v>
                </c:pt>
                <c:pt idx="152161">
                  <c:v>44129.561805555553</c:v>
                </c:pt>
                <c:pt idx="152162">
                  <c:v>44129.5625</c:v>
                </c:pt>
                <c:pt idx="152163">
                  <c:v>44129.563194444447</c:v>
                </c:pt>
                <c:pt idx="152164">
                  <c:v>44129.563888888886</c:v>
                </c:pt>
                <c:pt idx="152165">
                  <c:v>44129.564583333333</c:v>
                </c:pt>
                <c:pt idx="152166">
                  <c:v>44129.56527777778</c:v>
                </c:pt>
                <c:pt idx="152167">
                  <c:v>44129.565972222219</c:v>
                </c:pt>
                <c:pt idx="152168">
                  <c:v>44129.566666666666</c:v>
                </c:pt>
                <c:pt idx="152169">
                  <c:v>44129.567361111112</c:v>
                </c:pt>
                <c:pt idx="152170">
                  <c:v>44129.568055555559</c:v>
                </c:pt>
                <c:pt idx="152171">
                  <c:v>44129.568749999999</c:v>
                </c:pt>
                <c:pt idx="152172">
                  <c:v>44129.569444444445</c:v>
                </c:pt>
                <c:pt idx="152173">
                  <c:v>44129.570138888892</c:v>
                </c:pt>
                <c:pt idx="152174">
                  <c:v>44129.570833333331</c:v>
                </c:pt>
                <c:pt idx="152175">
                  <c:v>44129.571527777778</c:v>
                </c:pt>
                <c:pt idx="152176">
                  <c:v>44129.572222222225</c:v>
                </c:pt>
                <c:pt idx="152177">
                  <c:v>44129.572916666664</c:v>
                </c:pt>
                <c:pt idx="152178">
                  <c:v>44129.573611111111</c:v>
                </c:pt>
                <c:pt idx="152179">
                  <c:v>44129.574305555558</c:v>
                </c:pt>
                <c:pt idx="152180">
                  <c:v>44129.574999999997</c:v>
                </c:pt>
                <c:pt idx="152181">
                  <c:v>44129.575694444444</c:v>
                </c:pt>
                <c:pt idx="152182">
                  <c:v>44129.576388888891</c:v>
                </c:pt>
                <c:pt idx="152183">
                  <c:v>44129.57708333333</c:v>
                </c:pt>
                <c:pt idx="152184">
                  <c:v>44129.577777777777</c:v>
                </c:pt>
                <c:pt idx="152185">
                  <c:v>44129.578472222223</c:v>
                </c:pt>
                <c:pt idx="152186">
                  <c:v>44129.57916666667</c:v>
                </c:pt>
                <c:pt idx="152187">
                  <c:v>44129.579861111109</c:v>
                </c:pt>
                <c:pt idx="152188">
                  <c:v>44129.580555555556</c:v>
                </c:pt>
                <c:pt idx="152189">
                  <c:v>44129.581250000003</c:v>
                </c:pt>
                <c:pt idx="152190">
                  <c:v>44129.581944444442</c:v>
                </c:pt>
                <c:pt idx="152191">
                  <c:v>44129.582638888889</c:v>
                </c:pt>
                <c:pt idx="152192">
                  <c:v>44129.583333333336</c:v>
                </c:pt>
                <c:pt idx="152193">
                  <c:v>44129.584027777775</c:v>
                </c:pt>
                <c:pt idx="152194">
                  <c:v>44129.584722222222</c:v>
                </c:pt>
                <c:pt idx="152195">
                  <c:v>44129.585416666669</c:v>
                </c:pt>
                <c:pt idx="152196">
                  <c:v>44129.586111111108</c:v>
                </c:pt>
                <c:pt idx="152197">
                  <c:v>44129.586805555555</c:v>
                </c:pt>
                <c:pt idx="152198">
                  <c:v>44129.587500000001</c:v>
                </c:pt>
                <c:pt idx="152199">
                  <c:v>44129.588194444441</c:v>
                </c:pt>
                <c:pt idx="152200">
                  <c:v>44129.588888888888</c:v>
                </c:pt>
                <c:pt idx="152201">
                  <c:v>44129.589583333334</c:v>
                </c:pt>
                <c:pt idx="152202">
                  <c:v>44129.590277777781</c:v>
                </c:pt>
                <c:pt idx="152203">
                  <c:v>44129.59097222222</c:v>
                </c:pt>
                <c:pt idx="152204">
                  <c:v>44129.591666666667</c:v>
                </c:pt>
                <c:pt idx="152205">
                  <c:v>44129.592361111114</c:v>
                </c:pt>
                <c:pt idx="152206">
                  <c:v>44129.593055555553</c:v>
                </c:pt>
                <c:pt idx="152207">
                  <c:v>44129.59375</c:v>
                </c:pt>
                <c:pt idx="152208">
                  <c:v>44129.594444444447</c:v>
                </c:pt>
                <c:pt idx="152209">
                  <c:v>44129.595138888886</c:v>
                </c:pt>
                <c:pt idx="152210">
                  <c:v>44129.595833333333</c:v>
                </c:pt>
                <c:pt idx="152211">
                  <c:v>44129.59652777778</c:v>
                </c:pt>
                <c:pt idx="152212">
                  <c:v>44129.597222222219</c:v>
                </c:pt>
                <c:pt idx="152213">
                  <c:v>44129.597916666666</c:v>
                </c:pt>
                <c:pt idx="152214">
                  <c:v>44129.598611111112</c:v>
                </c:pt>
                <c:pt idx="152215">
                  <c:v>44129.599305555559</c:v>
                </c:pt>
                <c:pt idx="152216">
                  <c:v>44129.599999999999</c:v>
                </c:pt>
                <c:pt idx="152217">
                  <c:v>44129.600694444445</c:v>
                </c:pt>
                <c:pt idx="152218">
                  <c:v>44129.601388888892</c:v>
                </c:pt>
                <c:pt idx="152219">
                  <c:v>44129.602083333331</c:v>
                </c:pt>
                <c:pt idx="152220">
                  <c:v>44129.602777777778</c:v>
                </c:pt>
                <c:pt idx="152221">
                  <c:v>44129.603472222225</c:v>
                </c:pt>
                <c:pt idx="152222">
                  <c:v>44129.604166666664</c:v>
                </c:pt>
                <c:pt idx="152223">
                  <c:v>44129.604861111111</c:v>
                </c:pt>
                <c:pt idx="152224">
                  <c:v>44129.605555555558</c:v>
                </c:pt>
                <c:pt idx="152225">
                  <c:v>44129.606249999997</c:v>
                </c:pt>
                <c:pt idx="152226">
                  <c:v>44129.606944444444</c:v>
                </c:pt>
                <c:pt idx="152227">
                  <c:v>44129.607638888891</c:v>
                </c:pt>
                <c:pt idx="152228">
                  <c:v>44129.60833333333</c:v>
                </c:pt>
                <c:pt idx="152229">
                  <c:v>44129.609027777777</c:v>
                </c:pt>
                <c:pt idx="152230">
                  <c:v>44129.609722222223</c:v>
                </c:pt>
                <c:pt idx="152231">
                  <c:v>44129.61041666667</c:v>
                </c:pt>
                <c:pt idx="152232">
                  <c:v>44129.611111111109</c:v>
                </c:pt>
                <c:pt idx="152233">
                  <c:v>44129.611805555556</c:v>
                </c:pt>
                <c:pt idx="152234">
                  <c:v>44129.612500000003</c:v>
                </c:pt>
                <c:pt idx="152235">
                  <c:v>44129.613194444442</c:v>
                </c:pt>
                <c:pt idx="152236">
                  <c:v>44129.613888888889</c:v>
                </c:pt>
                <c:pt idx="152237">
                  <c:v>44129.614583333336</c:v>
                </c:pt>
                <c:pt idx="152238">
                  <c:v>44129.615277777775</c:v>
                </c:pt>
                <c:pt idx="152239">
                  <c:v>44129.615972222222</c:v>
                </c:pt>
                <c:pt idx="152240">
                  <c:v>44129.616666666669</c:v>
                </c:pt>
                <c:pt idx="152241">
                  <c:v>44129.617361111108</c:v>
                </c:pt>
                <c:pt idx="152242">
                  <c:v>44129.618055555555</c:v>
                </c:pt>
                <c:pt idx="152243">
                  <c:v>44129.618750000001</c:v>
                </c:pt>
                <c:pt idx="152244">
                  <c:v>44129.619444444441</c:v>
                </c:pt>
                <c:pt idx="152245">
                  <c:v>44129.620138888888</c:v>
                </c:pt>
                <c:pt idx="152246">
                  <c:v>44129.620833333334</c:v>
                </c:pt>
                <c:pt idx="152247">
                  <c:v>44129.621527777781</c:v>
                </c:pt>
                <c:pt idx="152248">
                  <c:v>44129.62222222222</c:v>
                </c:pt>
                <c:pt idx="152249">
                  <c:v>44129.622916666667</c:v>
                </c:pt>
                <c:pt idx="152250">
                  <c:v>44129.623611111114</c:v>
                </c:pt>
                <c:pt idx="152251">
                  <c:v>44129.624305555553</c:v>
                </c:pt>
                <c:pt idx="152252">
                  <c:v>44129.625</c:v>
                </c:pt>
                <c:pt idx="152253">
                  <c:v>44129.625694444447</c:v>
                </c:pt>
                <c:pt idx="152254">
                  <c:v>44129.626388888886</c:v>
                </c:pt>
                <c:pt idx="152255">
                  <c:v>44129.627083333333</c:v>
                </c:pt>
                <c:pt idx="152256">
                  <c:v>44129.62777777778</c:v>
                </c:pt>
                <c:pt idx="152257">
                  <c:v>44129.628472222219</c:v>
                </c:pt>
                <c:pt idx="152258">
                  <c:v>44129.629166666666</c:v>
                </c:pt>
                <c:pt idx="152259">
                  <c:v>44129.629861111112</c:v>
                </c:pt>
                <c:pt idx="152260">
                  <c:v>44129.630555555559</c:v>
                </c:pt>
                <c:pt idx="152261">
                  <c:v>44129.631249999999</c:v>
                </c:pt>
                <c:pt idx="152262">
                  <c:v>44129.631944444445</c:v>
                </c:pt>
                <c:pt idx="152263">
                  <c:v>44129.632638888892</c:v>
                </c:pt>
                <c:pt idx="152264">
                  <c:v>44129.633333333331</c:v>
                </c:pt>
                <c:pt idx="152265">
                  <c:v>44129.634027777778</c:v>
                </c:pt>
                <c:pt idx="152266">
                  <c:v>44129.634722222225</c:v>
                </c:pt>
                <c:pt idx="152267">
                  <c:v>44129.635416666664</c:v>
                </c:pt>
                <c:pt idx="152268">
                  <c:v>44129.636111111111</c:v>
                </c:pt>
                <c:pt idx="152269">
                  <c:v>44129.636805555558</c:v>
                </c:pt>
                <c:pt idx="152270">
                  <c:v>44129.637499999997</c:v>
                </c:pt>
                <c:pt idx="152271">
                  <c:v>44129.638194444444</c:v>
                </c:pt>
                <c:pt idx="152272">
                  <c:v>44129.638888888891</c:v>
                </c:pt>
                <c:pt idx="152273">
                  <c:v>44129.63958333333</c:v>
                </c:pt>
                <c:pt idx="152274">
                  <c:v>44129.640277777777</c:v>
                </c:pt>
                <c:pt idx="152275">
                  <c:v>44129.640972222223</c:v>
                </c:pt>
                <c:pt idx="152276">
                  <c:v>44129.64166666667</c:v>
                </c:pt>
                <c:pt idx="152277">
                  <c:v>44129.642361111109</c:v>
                </c:pt>
                <c:pt idx="152278">
                  <c:v>44129.643055555556</c:v>
                </c:pt>
                <c:pt idx="152279">
                  <c:v>44129.643750000003</c:v>
                </c:pt>
                <c:pt idx="152280">
                  <c:v>44129.644444444442</c:v>
                </c:pt>
                <c:pt idx="152281">
                  <c:v>44129.645138888889</c:v>
                </c:pt>
                <c:pt idx="152282">
                  <c:v>44129.645833333336</c:v>
                </c:pt>
                <c:pt idx="152283">
                  <c:v>44129.646527777775</c:v>
                </c:pt>
                <c:pt idx="152284">
                  <c:v>44129.647222222222</c:v>
                </c:pt>
                <c:pt idx="152285">
                  <c:v>44129.647916666669</c:v>
                </c:pt>
                <c:pt idx="152286">
                  <c:v>44129.648611111108</c:v>
                </c:pt>
                <c:pt idx="152287">
                  <c:v>44129.649305555555</c:v>
                </c:pt>
                <c:pt idx="152288">
                  <c:v>44129.65</c:v>
                </c:pt>
                <c:pt idx="152289">
                  <c:v>44129.650694444441</c:v>
                </c:pt>
                <c:pt idx="152290">
                  <c:v>44129.651388888888</c:v>
                </c:pt>
                <c:pt idx="152291">
                  <c:v>44129.652083333334</c:v>
                </c:pt>
                <c:pt idx="152292">
                  <c:v>44129.652777777781</c:v>
                </c:pt>
                <c:pt idx="152293">
                  <c:v>44129.65347222222</c:v>
                </c:pt>
                <c:pt idx="152294">
                  <c:v>44129.654166666667</c:v>
                </c:pt>
                <c:pt idx="152295">
                  <c:v>44129.654861111114</c:v>
                </c:pt>
                <c:pt idx="152296">
                  <c:v>44129.655555555553</c:v>
                </c:pt>
                <c:pt idx="152297">
                  <c:v>44129.65625</c:v>
                </c:pt>
                <c:pt idx="152298">
                  <c:v>44129.656944444447</c:v>
                </c:pt>
                <c:pt idx="152299">
                  <c:v>44129.657638888886</c:v>
                </c:pt>
                <c:pt idx="152300">
                  <c:v>44129.658333333333</c:v>
                </c:pt>
                <c:pt idx="152301">
                  <c:v>44129.65902777778</c:v>
                </c:pt>
                <c:pt idx="152302">
                  <c:v>44129.659722222219</c:v>
                </c:pt>
                <c:pt idx="152303">
                  <c:v>44129.660416666666</c:v>
                </c:pt>
                <c:pt idx="152304">
                  <c:v>44129.661111111112</c:v>
                </c:pt>
                <c:pt idx="152305">
                  <c:v>44129.661805555559</c:v>
                </c:pt>
                <c:pt idx="152306">
                  <c:v>44129.662499999999</c:v>
                </c:pt>
                <c:pt idx="152307">
                  <c:v>44129.663194444445</c:v>
                </c:pt>
                <c:pt idx="152308">
                  <c:v>44129.663888888892</c:v>
                </c:pt>
                <c:pt idx="152309">
                  <c:v>44129.664583333331</c:v>
                </c:pt>
                <c:pt idx="152310">
                  <c:v>44129.665277777778</c:v>
                </c:pt>
                <c:pt idx="152311">
                  <c:v>44129.665972222225</c:v>
                </c:pt>
                <c:pt idx="152312">
                  <c:v>44129.666666666664</c:v>
                </c:pt>
                <c:pt idx="152313">
                  <c:v>44129.667361111111</c:v>
                </c:pt>
                <c:pt idx="152314">
                  <c:v>44129.668055555558</c:v>
                </c:pt>
                <c:pt idx="152315">
                  <c:v>44129.668749999997</c:v>
                </c:pt>
                <c:pt idx="152316">
                  <c:v>44129.669444444444</c:v>
                </c:pt>
                <c:pt idx="152317">
                  <c:v>44129.670138888891</c:v>
                </c:pt>
                <c:pt idx="152318">
                  <c:v>44129.67083333333</c:v>
                </c:pt>
                <c:pt idx="152319">
                  <c:v>44129.671527777777</c:v>
                </c:pt>
                <c:pt idx="152320">
                  <c:v>44129.672222222223</c:v>
                </c:pt>
                <c:pt idx="152321">
                  <c:v>44129.67291666667</c:v>
                </c:pt>
                <c:pt idx="152322">
                  <c:v>44129.673611111109</c:v>
                </c:pt>
                <c:pt idx="152323">
                  <c:v>44129.674305555556</c:v>
                </c:pt>
                <c:pt idx="152324">
                  <c:v>44129.675000000003</c:v>
                </c:pt>
                <c:pt idx="152325">
                  <c:v>44129.675694444442</c:v>
                </c:pt>
                <c:pt idx="152326">
                  <c:v>44129.676388888889</c:v>
                </c:pt>
                <c:pt idx="152327">
                  <c:v>44129.677083333336</c:v>
                </c:pt>
                <c:pt idx="152328">
                  <c:v>44129.677777777775</c:v>
                </c:pt>
                <c:pt idx="152329">
                  <c:v>44129.678472222222</c:v>
                </c:pt>
                <c:pt idx="152330">
                  <c:v>44129.679166666669</c:v>
                </c:pt>
                <c:pt idx="152331">
                  <c:v>44129.679861111108</c:v>
                </c:pt>
                <c:pt idx="152332">
                  <c:v>44129.680555555555</c:v>
                </c:pt>
                <c:pt idx="152333">
                  <c:v>44129.681250000001</c:v>
                </c:pt>
                <c:pt idx="152334">
                  <c:v>44129.681944444441</c:v>
                </c:pt>
                <c:pt idx="152335">
                  <c:v>44129.682638888888</c:v>
                </c:pt>
                <c:pt idx="152336">
                  <c:v>44129.683333333334</c:v>
                </c:pt>
                <c:pt idx="152337">
                  <c:v>44129.684027777781</c:v>
                </c:pt>
                <c:pt idx="152338">
                  <c:v>44129.68472222222</c:v>
                </c:pt>
                <c:pt idx="152339">
                  <c:v>44129.685416666667</c:v>
                </c:pt>
                <c:pt idx="152340">
                  <c:v>44129.686111111114</c:v>
                </c:pt>
                <c:pt idx="152341">
                  <c:v>44129.686805555553</c:v>
                </c:pt>
                <c:pt idx="152342">
                  <c:v>44129.6875</c:v>
                </c:pt>
                <c:pt idx="152343">
                  <c:v>44129.688194444447</c:v>
                </c:pt>
                <c:pt idx="152344">
                  <c:v>44129.688888888886</c:v>
                </c:pt>
                <c:pt idx="152345">
                  <c:v>44129.689583333333</c:v>
                </c:pt>
                <c:pt idx="152346">
                  <c:v>44129.69027777778</c:v>
                </c:pt>
                <c:pt idx="152347">
                  <c:v>44129.690972222219</c:v>
                </c:pt>
                <c:pt idx="152348">
                  <c:v>44129.691666666666</c:v>
                </c:pt>
                <c:pt idx="152349">
                  <c:v>44129.692361111112</c:v>
                </c:pt>
                <c:pt idx="152350">
                  <c:v>44129.693055555559</c:v>
                </c:pt>
                <c:pt idx="152351">
                  <c:v>44129.693749999999</c:v>
                </c:pt>
                <c:pt idx="152352">
                  <c:v>44129.694444444445</c:v>
                </c:pt>
                <c:pt idx="152353">
                  <c:v>44129.695138888892</c:v>
                </c:pt>
                <c:pt idx="152354">
                  <c:v>44129.695833333331</c:v>
                </c:pt>
                <c:pt idx="152355">
                  <c:v>44129.696527777778</c:v>
                </c:pt>
                <c:pt idx="152356">
                  <c:v>44129.697222222225</c:v>
                </c:pt>
                <c:pt idx="152357">
                  <c:v>44129.697916666664</c:v>
                </c:pt>
                <c:pt idx="152358">
                  <c:v>44129.698611111111</c:v>
                </c:pt>
                <c:pt idx="152359">
                  <c:v>44129.699305555558</c:v>
                </c:pt>
                <c:pt idx="152360">
                  <c:v>44129.7</c:v>
                </c:pt>
                <c:pt idx="152361">
                  <c:v>44129.700694444444</c:v>
                </c:pt>
                <c:pt idx="152362">
                  <c:v>44129.701388888891</c:v>
                </c:pt>
                <c:pt idx="152363">
                  <c:v>44129.70208333333</c:v>
                </c:pt>
                <c:pt idx="152364">
                  <c:v>44129.702777777777</c:v>
                </c:pt>
                <c:pt idx="152365">
                  <c:v>44129.703472222223</c:v>
                </c:pt>
                <c:pt idx="152366">
                  <c:v>44129.70416666667</c:v>
                </c:pt>
                <c:pt idx="152367">
                  <c:v>44129.704861111109</c:v>
                </c:pt>
                <c:pt idx="152368">
                  <c:v>44129.705555555556</c:v>
                </c:pt>
                <c:pt idx="152369">
                  <c:v>44129.706250000003</c:v>
                </c:pt>
                <c:pt idx="152370">
                  <c:v>44129.706944444442</c:v>
                </c:pt>
                <c:pt idx="152371">
                  <c:v>44129.707638888889</c:v>
                </c:pt>
                <c:pt idx="152372">
                  <c:v>44129.708333333336</c:v>
                </c:pt>
                <c:pt idx="152373">
                  <c:v>44129.709027777775</c:v>
                </c:pt>
                <c:pt idx="152374">
                  <c:v>44129.709722222222</c:v>
                </c:pt>
                <c:pt idx="152375">
                  <c:v>44129.710416666669</c:v>
                </c:pt>
                <c:pt idx="152376">
                  <c:v>44129.711111111108</c:v>
                </c:pt>
                <c:pt idx="152377">
                  <c:v>44129.711805555555</c:v>
                </c:pt>
                <c:pt idx="152378">
                  <c:v>44129.712500000001</c:v>
                </c:pt>
                <c:pt idx="152379">
                  <c:v>44129.713194444441</c:v>
                </c:pt>
                <c:pt idx="152380">
                  <c:v>44129.713888888888</c:v>
                </c:pt>
                <c:pt idx="152381">
                  <c:v>44129.714583333334</c:v>
                </c:pt>
                <c:pt idx="152382">
                  <c:v>44129.715277777781</c:v>
                </c:pt>
                <c:pt idx="152383">
                  <c:v>44129.71597222222</c:v>
                </c:pt>
                <c:pt idx="152384">
                  <c:v>44129.716666666667</c:v>
                </c:pt>
                <c:pt idx="152385">
                  <c:v>44129.717361111114</c:v>
                </c:pt>
                <c:pt idx="152386">
                  <c:v>44129.718055555553</c:v>
                </c:pt>
                <c:pt idx="152387">
                  <c:v>44129.71875</c:v>
                </c:pt>
                <c:pt idx="152388">
                  <c:v>44129.719444444447</c:v>
                </c:pt>
                <c:pt idx="152389">
                  <c:v>44129.720138888886</c:v>
                </c:pt>
                <c:pt idx="152390">
                  <c:v>44129.720833333333</c:v>
                </c:pt>
                <c:pt idx="152391">
                  <c:v>44129.72152777778</c:v>
                </c:pt>
                <c:pt idx="152392">
                  <c:v>44129.722222222219</c:v>
                </c:pt>
                <c:pt idx="152393">
                  <c:v>44129.722916666666</c:v>
                </c:pt>
                <c:pt idx="152394">
                  <c:v>44129.723611111112</c:v>
                </c:pt>
                <c:pt idx="152395">
                  <c:v>44129.724305555559</c:v>
                </c:pt>
                <c:pt idx="152396">
                  <c:v>44129.724999999999</c:v>
                </c:pt>
                <c:pt idx="152397">
                  <c:v>44129.725694444445</c:v>
                </c:pt>
                <c:pt idx="152398">
                  <c:v>44129.726388888892</c:v>
                </c:pt>
                <c:pt idx="152399">
                  <c:v>44129.727083333331</c:v>
                </c:pt>
                <c:pt idx="152400">
                  <c:v>44129.727777777778</c:v>
                </c:pt>
                <c:pt idx="152401">
                  <c:v>44129.728472222225</c:v>
                </c:pt>
                <c:pt idx="152402">
                  <c:v>44129.729166666664</c:v>
                </c:pt>
                <c:pt idx="152403">
                  <c:v>44129.729861111111</c:v>
                </c:pt>
                <c:pt idx="152404">
                  <c:v>44129.730555555558</c:v>
                </c:pt>
                <c:pt idx="152405">
                  <c:v>44129.731249999997</c:v>
                </c:pt>
                <c:pt idx="152406">
                  <c:v>44129.731944444444</c:v>
                </c:pt>
                <c:pt idx="152407">
                  <c:v>44129.732638888891</c:v>
                </c:pt>
                <c:pt idx="152408">
                  <c:v>44129.73333333333</c:v>
                </c:pt>
                <c:pt idx="152409">
                  <c:v>44129.734027777777</c:v>
                </c:pt>
                <c:pt idx="152410">
                  <c:v>44129.734722222223</c:v>
                </c:pt>
                <c:pt idx="152411">
                  <c:v>44129.73541666667</c:v>
                </c:pt>
                <c:pt idx="152412">
                  <c:v>44129.736111111109</c:v>
                </c:pt>
                <c:pt idx="152413">
                  <c:v>44129.736805555556</c:v>
                </c:pt>
                <c:pt idx="152414">
                  <c:v>44129.737500000003</c:v>
                </c:pt>
                <c:pt idx="152415">
                  <c:v>44129.738194444442</c:v>
                </c:pt>
                <c:pt idx="152416">
                  <c:v>44129.738888888889</c:v>
                </c:pt>
                <c:pt idx="152417">
                  <c:v>44129.739583333336</c:v>
                </c:pt>
                <c:pt idx="152418">
                  <c:v>44129.740277777775</c:v>
                </c:pt>
                <c:pt idx="152419">
                  <c:v>44129.740972222222</c:v>
                </c:pt>
                <c:pt idx="152420">
                  <c:v>44129.741666666669</c:v>
                </c:pt>
                <c:pt idx="152421">
                  <c:v>44129.742361111108</c:v>
                </c:pt>
                <c:pt idx="152422">
                  <c:v>44129.743055555555</c:v>
                </c:pt>
                <c:pt idx="152423">
                  <c:v>44129.743750000001</c:v>
                </c:pt>
                <c:pt idx="152424">
                  <c:v>44129.744444444441</c:v>
                </c:pt>
                <c:pt idx="152425">
                  <c:v>44129.745138888888</c:v>
                </c:pt>
                <c:pt idx="152426">
                  <c:v>44129.745833333334</c:v>
                </c:pt>
                <c:pt idx="152427">
                  <c:v>44129.746527777781</c:v>
                </c:pt>
                <c:pt idx="152428">
                  <c:v>44129.74722222222</c:v>
                </c:pt>
                <c:pt idx="152429">
                  <c:v>44129.747916666667</c:v>
                </c:pt>
                <c:pt idx="152430">
                  <c:v>44129.748611111114</c:v>
                </c:pt>
                <c:pt idx="152431">
                  <c:v>44129.749305555553</c:v>
                </c:pt>
                <c:pt idx="152432">
                  <c:v>44129.75</c:v>
                </c:pt>
                <c:pt idx="152433">
                  <c:v>44129.750694444447</c:v>
                </c:pt>
                <c:pt idx="152434">
                  <c:v>44129.751388888886</c:v>
                </c:pt>
                <c:pt idx="152435">
                  <c:v>44129.752083333333</c:v>
                </c:pt>
                <c:pt idx="152436">
                  <c:v>44129.75277777778</c:v>
                </c:pt>
                <c:pt idx="152437">
                  <c:v>44129.753472222219</c:v>
                </c:pt>
                <c:pt idx="152438">
                  <c:v>44129.754166666666</c:v>
                </c:pt>
                <c:pt idx="152439">
                  <c:v>44129.754861111112</c:v>
                </c:pt>
                <c:pt idx="152440">
                  <c:v>44129.755555555559</c:v>
                </c:pt>
                <c:pt idx="152441">
                  <c:v>44129.756249999999</c:v>
                </c:pt>
                <c:pt idx="152442">
                  <c:v>44129.756944444445</c:v>
                </c:pt>
                <c:pt idx="152443">
                  <c:v>44129.757638888892</c:v>
                </c:pt>
                <c:pt idx="152444">
                  <c:v>44129.758333333331</c:v>
                </c:pt>
                <c:pt idx="152445">
                  <c:v>44129.759027777778</c:v>
                </c:pt>
                <c:pt idx="152446">
                  <c:v>44129.759722222225</c:v>
                </c:pt>
                <c:pt idx="152447">
                  <c:v>44129.760416666664</c:v>
                </c:pt>
                <c:pt idx="152448">
                  <c:v>44129.761111111111</c:v>
                </c:pt>
                <c:pt idx="152449">
                  <c:v>44129.761805555558</c:v>
                </c:pt>
                <c:pt idx="152450">
                  <c:v>44129.762499999997</c:v>
                </c:pt>
                <c:pt idx="152451">
                  <c:v>44129.763194444444</c:v>
                </c:pt>
                <c:pt idx="152452">
                  <c:v>44129.763888888891</c:v>
                </c:pt>
                <c:pt idx="152453">
                  <c:v>44129.76458333333</c:v>
                </c:pt>
                <c:pt idx="152454">
                  <c:v>44129.765277777777</c:v>
                </c:pt>
                <c:pt idx="152455">
                  <c:v>44129.765972222223</c:v>
                </c:pt>
                <c:pt idx="152456">
                  <c:v>44129.76666666667</c:v>
                </c:pt>
                <c:pt idx="152457">
                  <c:v>44129.767361111109</c:v>
                </c:pt>
                <c:pt idx="152458">
                  <c:v>44129.768055555556</c:v>
                </c:pt>
                <c:pt idx="152459">
                  <c:v>44129.768750000003</c:v>
                </c:pt>
                <c:pt idx="152460">
                  <c:v>44129.769444444442</c:v>
                </c:pt>
                <c:pt idx="152461">
                  <c:v>44129.770138888889</c:v>
                </c:pt>
                <c:pt idx="152462">
                  <c:v>44129.770833333336</c:v>
                </c:pt>
                <c:pt idx="152463">
                  <c:v>44129.771527777775</c:v>
                </c:pt>
                <c:pt idx="152464">
                  <c:v>44129.772222222222</c:v>
                </c:pt>
                <c:pt idx="152465">
                  <c:v>44129.772916666669</c:v>
                </c:pt>
                <c:pt idx="152466">
                  <c:v>44129.773611111108</c:v>
                </c:pt>
                <c:pt idx="152467">
                  <c:v>44129.774305555555</c:v>
                </c:pt>
                <c:pt idx="152468">
                  <c:v>44129.775000000001</c:v>
                </c:pt>
                <c:pt idx="152469">
                  <c:v>44129.775694444441</c:v>
                </c:pt>
                <c:pt idx="152470">
                  <c:v>44129.776388888888</c:v>
                </c:pt>
                <c:pt idx="152471">
                  <c:v>44129.777083333334</c:v>
                </c:pt>
                <c:pt idx="152472">
                  <c:v>44129.777777777781</c:v>
                </c:pt>
                <c:pt idx="152473">
                  <c:v>44129.77847222222</c:v>
                </c:pt>
                <c:pt idx="152474">
                  <c:v>44129.779166666667</c:v>
                </c:pt>
                <c:pt idx="152475">
                  <c:v>44129.779861111114</c:v>
                </c:pt>
                <c:pt idx="152476">
                  <c:v>44129.780555555553</c:v>
                </c:pt>
                <c:pt idx="152477">
                  <c:v>44129.78125</c:v>
                </c:pt>
                <c:pt idx="152478">
                  <c:v>44129.781944444447</c:v>
                </c:pt>
                <c:pt idx="152479">
                  <c:v>44129.782638888886</c:v>
                </c:pt>
                <c:pt idx="152480">
                  <c:v>44129.783333333333</c:v>
                </c:pt>
                <c:pt idx="152481">
                  <c:v>44129.78402777778</c:v>
                </c:pt>
                <c:pt idx="152482">
                  <c:v>44129.784722222219</c:v>
                </c:pt>
                <c:pt idx="152483">
                  <c:v>44129.785416666666</c:v>
                </c:pt>
                <c:pt idx="152484">
                  <c:v>44129.786111111112</c:v>
                </c:pt>
                <c:pt idx="152485">
                  <c:v>44129.786805555559</c:v>
                </c:pt>
                <c:pt idx="152486">
                  <c:v>44129.787499999999</c:v>
                </c:pt>
                <c:pt idx="152487">
                  <c:v>44129.788194444445</c:v>
                </c:pt>
                <c:pt idx="152488">
                  <c:v>44129.788888888892</c:v>
                </c:pt>
                <c:pt idx="152489">
                  <c:v>44129.789583333331</c:v>
                </c:pt>
                <c:pt idx="152490">
                  <c:v>44129.790277777778</c:v>
                </c:pt>
                <c:pt idx="152491">
                  <c:v>44129.790972222225</c:v>
                </c:pt>
                <c:pt idx="152492">
                  <c:v>44129.791666666664</c:v>
                </c:pt>
                <c:pt idx="152493">
                  <c:v>44129.792361111111</c:v>
                </c:pt>
                <c:pt idx="152494">
                  <c:v>44129.793055555558</c:v>
                </c:pt>
                <c:pt idx="152495">
                  <c:v>44129.793749999997</c:v>
                </c:pt>
                <c:pt idx="152496">
                  <c:v>44129.794444444444</c:v>
                </c:pt>
                <c:pt idx="152497">
                  <c:v>44129.795138888891</c:v>
                </c:pt>
                <c:pt idx="152498">
                  <c:v>44129.79583333333</c:v>
                </c:pt>
                <c:pt idx="152499">
                  <c:v>44129.796527777777</c:v>
                </c:pt>
                <c:pt idx="152500">
                  <c:v>44129.797222222223</c:v>
                </c:pt>
                <c:pt idx="152501">
                  <c:v>44129.79791666667</c:v>
                </c:pt>
                <c:pt idx="152502">
                  <c:v>44129.798611111109</c:v>
                </c:pt>
                <c:pt idx="152503">
                  <c:v>44129.799305555556</c:v>
                </c:pt>
                <c:pt idx="152504">
                  <c:v>44129.8</c:v>
                </c:pt>
                <c:pt idx="152505">
                  <c:v>44129.800694444442</c:v>
                </c:pt>
                <c:pt idx="152506">
                  <c:v>44129.801388888889</c:v>
                </c:pt>
                <c:pt idx="152507">
                  <c:v>44129.802083333336</c:v>
                </c:pt>
                <c:pt idx="152508">
                  <c:v>44129.802777777775</c:v>
                </c:pt>
                <c:pt idx="152509">
                  <c:v>44129.803472222222</c:v>
                </c:pt>
                <c:pt idx="152510">
                  <c:v>44129.804166666669</c:v>
                </c:pt>
                <c:pt idx="152511">
                  <c:v>44129.804861111108</c:v>
                </c:pt>
                <c:pt idx="152512">
                  <c:v>44129.805555555555</c:v>
                </c:pt>
                <c:pt idx="152513">
                  <c:v>44129.806250000001</c:v>
                </c:pt>
                <c:pt idx="152514">
                  <c:v>44129.806944444441</c:v>
                </c:pt>
                <c:pt idx="152515">
                  <c:v>44129.807638888888</c:v>
                </c:pt>
                <c:pt idx="152516">
                  <c:v>44129.808333333334</c:v>
                </c:pt>
                <c:pt idx="152517">
                  <c:v>44129.809027777781</c:v>
                </c:pt>
                <c:pt idx="152518">
                  <c:v>44129.80972222222</c:v>
                </c:pt>
                <c:pt idx="152519">
                  <c:v>44129.810416666667</c:v>
                </c:pt>
                <c:pt idx="152520">
                  <c:v>44129.811111111114</c:v>
                </c:pt>
                <c:pt idx="152521">
                  <c:v>44129.811805555553</c:v>
                </c:pt>
                <c:pt idx="152522">
                  <c:v>44129.8125</c:v>
                </c:pt>
                <c:pt idx="152523">
                  <c:v>44129.813194444447</c:v>
                </c:pt>
                <c:pt idx="152524">
                  <c:v>44129.813888888886</c:v>
                </c:pt>
                <c:pt idx="152525">
                  <c:v>44129.814583333333</c:v>
                </c:pt>
                <c:pt idx="152526">
                  <c:v>44129.81527777778</c:v>
                </c:pt>
                <c:pt idx="152527">
                  <c:v>44129.815972222219</c:v>
                </c:pt>
                <c:pt idx="152528">
                  <c:v>44129.816666666666</c:v>
                </c:pt>
                <c:pt idx="152529">
                  <c:v>44129.817361111112</c:v>
                </c:pt>
                <c:pt idx="152530">
                  <c:v>44129.818055555559</c:v>
                </c:pt>
                <c:pt idx="152531">
                  <c:v>44129.818749999999</c:v>
                </c:pt>
                <c:pt idx="152532">
                  <c:v>44129.819444444445</c:v>
                </c:pt>
                <c:pt idx="152533">
                  <c:v>44129.820138888892</c:v>
                </c:pt>
                <c:pt idx="152534">
                  <c:v>44129.820833333331</c:v>
                </c:pt>
                <c:pt idx="152535">
                  <c:v>44129.821527777778</c:v>
                </c:pt>
                <c:pt idx="152536">
                  <c:v>44129.822222222225</c:v>
                </c:pt>
                <c:pt idx="152537">
                  <c:v>44129.822916666664</c:v>
                </c:pt>
                <c:pt idx="152538">
                  <c:v>44129.823611111111</c:v>
                </c:pt>
                <c:pt idx="152539">
                  <c:v>44129.824305555558</c:v>
                </c:pt>
                <c:pt idx="152540">
                  <c:v>44129.824999999997</c:v>
                </c:pt>
                <c:pt idx="152541">
                  <c:v>44129.825694444444</c:v>
                </c:pt>
                <c:pt idx="152542">
                  <c:v>44129.826388888891</c:v>
                </c:pt>
                <c:pt idx="152543">
                  <c:v>44129.82708333333</c:v>
                </c:pt>
                <c:pt idx="152544">
                  <c:v>44129.827777777777</c:v>
                </c:pt>
                <c:pt idx="152545">
                  <c:v>44129.828472222223</c:v>
                </c:pt>
                <c:pt idx="152546">
                  <c:v>44129.82916666667</c:v>
                </c:pt>
                <c:pt idx="152547">
                  <c:v>44129.829861111109</c:v>
                </c:pt>
                <c:pt idx="152548">
                  <c:v>44129.830555555556</c:v>
                </c:pt>
                <c:pt idx="152549">
                  <c:v>44129.831250000003</c:v>
                </c:pt>
                <c:pt idx="152550">
                  <c:v>44129.831944444442</c:v>
                </c:pt>
                <c:pt idx="152551">
                  <c:v>44129.832638888889</c:v>
                </c:pt>
                <c:pt idx="152552">
                  <c:v>44129.833333333336</c:v>
                </c:pt>
                <c:pt idx="152553">
                  <c:v>44129.834027777775</c:v>
                </c:pt>
                <c:pt idx="152554">
                  <c:v>44129.834722222222</c:v>
                </c:pt>
                <c:pt idx="152555">
                  <c:v>44129.835416666669</c:v>
                </c:pt>
                <c:pt idx="152556">
                  <c:v>44129.836111111108</c:v>
                </c:pt>
                <c:pt idx="152557">
                  <c:v>44129.836805555555</c:v>
                </c:pt>
                <c:pt idx="152558">
                  <c:v>44129.837500000001</c:v>
                </c:pt>
                <c:pt idx="152559">
                  <c:v>44129.838194444441</c:v>
                </c:pt>
                <c:pt idx="152560">
                  <c:v>44129.838888888888</c:v>
                </c:pt>
                <c:pt idx="152561">
                  <c:v>44129.839583333334</c:v>
                </c:pt>
                <c:pt idx="152562">
                  <c:v>44129.840277777781</c:v>
                </c:pt>
                <c:pt idx="152563">
                  <c:v>44129.84097222222</c:v>
                </c:pt>
                <c:pt idx="152564">
                  <c:v>44129.841666666667</c:v>
                </c:pt>
                <c:pt idx="152565">
                  <c:v>44129.842361111114</c:v>
                </c:pt>
                <c:pt idx="152566">
                  <c:v>44129.843055555553</c:v>
                </c:pt>
                <c:pt idx="152567">
                  <c:v>44129.84375</c:v>
                </c:pt>
                <c:pt idx="152568">
                  <c:v>44129.844444444447</c:v>
                </c:pt>
                <c:pt idx="152569">
                  <c:v>44129.845138888886</c:v>
                </c:pt>
                <c:pt idx="152570">
                  <c:v>44129.845833333333</c:v>
                </c:pt>
                <c:pt idx="152571">
                  <c:v>44129.84652777778</c:v>
                </c:pt>
                <c:pt idx="152572">
                  <c:v>44129.847222222219</c:v>
                </c:pt>
                <c:pt idx="152573">
                  <c:v>44129.847916666666</c:v>
                </c:pt>
                <c:pt idx="152574">
                  <c:v>44129.848611111112</c:v>
                </c:pt>
                <c:pt idx="152575">
                  <c:v>44129.849305555559</c:v>
                </c:pt>
                <c:pt idx="152576">
                  <c:v>44129.85</c:v>
                </c:pt>
                <c:pt idx="152577">
                  <c:v>44129.850694444445</c:v>
                </c:pt>
                <c:pt idx="152578">
                  <c:v>44129.851388888892</c:v>
                </c:pt>
                <c:pt idx="152579">
                  <c:v>44129.852083333331</c:v>
                </c:pt>
                <c:pt idx="152580">
                  <c:v>44129.852777777778</c:v>
                </c:pt>
                <c:pt idx="152581">
                  <c:v>44129.853472222225</c:v>
                </c:pt>
                <c:pt idx="152582">
                  <c:v>44129.854166666664</c:v>
                </c:pt>
                <c:pt idx="152583">
                  <c:v>44129.854861111111</c:v>
                </c:pt>
                <c:pt idx="152584">
                  <c:v>44129.855555555558</c:v>
                </c:pt>
                <c:pt idx="152585">
                  <c:v>44129.856249999997</c:v>
                </c:pt>
                <c:pt idx="152586">
                  <c:v>44129.856944444444</c:v>
                </c:pt>
                <c:pt idx="152587">
                  <c:v>44129.857638888891</c:v>
                </c:pt>
                <c:pt idx="152588">
                  <c:v>44129.85833333333</c:v>
                </c:pt>
                <c:pt idx="152589">
                  <c:v>44129.859027777777</c:v>
                </c:pt>
                <c:pt idx="152590">
                  <c:v>44129.859722222223</c:v>
                </c:pt>
                <c:pt idx="152591">
                  <c:v>44129.86041666667</c:v>
                </c:pt>
                <c:pt idx="152592">
                  <c:v>44129.861111111109</c:v>
                </c:pt>
                <c:pt idx="152593">
                  <c:v>44129.861805555556</c:v>
                </c:pt>
                <c:pt idx="152594">
                  <c:v>44129.862500000003</c:v>
                </c:pt>
                <c:pt idx="152595">
                  <c:v>44129.863194444442</c:v>
                </c:pt>
                <c:pt idx="152596">
                  <c:v>44129.863888888889</c:v>
                </c:pt>
                <c:pt idx="152597">
                  <c:v>44129.864583333336</c:v>
                </c:pt>
                <c:pt idx="152598">
                  <c:v>44129.865277777775</c:v>
                </c:pt>
                <c:pt idx="152599">
                  <c:v>44129.865972222222</c:v>
                </c:pt>
                <c:pt idx="152600">
                  <c:v>44129.866666666669</c:v>
                </c:pt>
                <c:pt idx="152601">
                  <c:v>44129.867361111108</c:v>
                </c:pt>
                <c:pt idx="152602">
                  <c:v>44129.868055555555</c:v>
                </c:pt>
                <c:pt idx="152603">
                  <c:v>44129.868750000001</c:v>
                </c:pt>
                <c:pt idx="152604">
                  <c:v>44129.869444444441</c:v>
                </c:pt>
                <c:pt idx="152605">
                  <c:v>44129.870138888888</c:v>
                </c:pt>
                <c:pt idx="152606">
                  <c:v>44129.870833333334</c:v>
                </c:pt>
                <c:pt idx="152607">
                  <c:v>44129.871527777781</c:v>
                </c:pt>
                <c:pt idx="152608">
                  <c:v>44129.87222222222</c:v>
                </c:pt>
                <c:pt idx="152609">
                  <c:v>44129.872916666667</c:v>
                </c:pt>
                <c:pt idx="152610">
                  <c:v>44129.873611111114</c:v>
                </c:pt>
                <c:pt idx="152611">
                  <c:v>44129.874305555553</c:v>
                </c:pt>
                <c:pt idx="152612">
                  <c:v>44129.875</c:v>
                </c:pt>
                <c:pt idx="152613">
                  <c:v>44129.875694444447</c:v>
                </c:pt>
                <c:pt idx="152614">
                  <c:v>44129.876388888886</c:v>
                </c:pt>
                <c:pt idx="152615">
                  <c:v>44129.877083333333</c:v>
                </c:pt>
                <c:pt idx="152616">
                  <c:v>44129.87777777778</c:v>
                </c:pt>
                <c:pt idx="152617">
                  <c:v>44129.878472222219</c:v>
                </c:pt>
                <c:pt idx="152618">
                  <c:v>44129.879166666666</c:v>
                </c:pt>
                <c:pt idx="152619">
                  <c:v>44129.879861111112</c:v>
                </c:pt>
                <c:pt idx="152620">
                  <c:v>44129.880555555559</c:v>
                </c:pt>
                <c:pt idx="152621">
                  <c:v>44129.881249999999</c:v>
                </c:pt>
                <c:pt idx="152622">
                  <c:v>44129.881944444445</c:v>
                </c:pt>
                <c:pt idx="152623">
                  <c:v>44129.882638888892</c:v>
                </c:pt>
                <c:pt idx="152624">
                  <c:v>44129.883333333331</c:v>
                </c:pt>
                <c:pt idx="152625">
                  <c:v>44129.884027777778</c:v>
                </c:pt>
                <c:pt idx="152626">
                  <c:v>44129.884722222225</c:v>
                </c:pt>
                <c:pt idx="152627">
                  <c:v>44129.885416666664</c:v>
                </c:pt>
                <c:pt idx="152628">
                  <c:v>44129.886111111111</c:v>
                </c:pt>
                <c:pt idx="152629">
                  <c:v>44129.886805555558</c:v>
                </c:pt>
                <c:pt idx="152630">
                  <c:v>44129.887499999997</c:v>
                </c:pt>
                <c:pt idx="152631">
                  <c:v>44129.888194444444</c:v>
                </c:pt>
                <c:pt idx="152632">
                  <c:v>44129.888888888891</c:v>
                </c:pt>
                <c:pt idx="152633">
                  <c:v>44129.88958333333</c:v>
                </c:pt>
                <c:pt idx="152634">
                  <c:v>44129.890277777777</c:v>
                </c:pt>
                <c:pt idx="152635">
                  <c:v>44129.890972222223</c:v>
                </c:pt>
                <c:pt idx="152636">
                  <c:v>44129.89166666667</c:v>
                </c:pt>
                <c:pt idx="152637">
                  <c:v>44129.892361111109</c:v>
                </c:pt>
                <c:pt idx="152638">
                  <c:v>44129.893055555556</c:v>
                </c:pt>
                <c:pt idx="152639">
                  <c:v>44129.893750000003</c:v>
                </c:pt>
                <c:pt idx="152640">
                  <c:v>44129.894444444442</c:v>
                </c:pt>
                <c:pt idx="152641">
                  <c:v>44129.895138888889</c:v>
                </c:pt>
                <c:pt idx="152642">
                  <c:v>44129.895833333336</c:v>
                </c:pt>
                <c:pt idx="152643">
                  <c:v>44129.896527777775</c:v>
                </c:pt>
                <c:pt idx="152644">
                  <c:v>44129.897222222222</c:v>
                </c:pt>
                <c:pt idx="152645">
                  <c:v>44129.897916666669</c:v>
                </c:pt>
                <c:pt idx="152646">
                  <c:v>44129.898611111108</c:v>
                </c:pt>
                <c:pt idx="152647">
                  <c:v>44129.899305555555</c:v>
                </c:pt>
                <c:pt idx="152648">
                  <c:v>44129.9</c:v>
                </c:pt>
                <c:pt idx="152649">
                  <c:v>44129.900694444441</c:v>
                </c:pt>
                <c:pt idx="152650">
                  <c:v>44129.901388888888</c:v>
                </c:pt>
                <c:pt idx="152651">
                  <c:v>44129.902083333334</c:v>
                </c:pt>
                <c:pt idx="152652">
                  <c:v>44129.902777777781</c:v>
                </c:pt>
                <c:pt idx="152653">
                  <c:v>44129.90347222222</c:v>
                </c:pt>
                <c:pt idx="152654">
                  <c:v>44129.904166666667</c:v>
                </c:pt>
                <c:pt idx="152655">
                  <c:v>44129.904861111114</c:v>
                </c:pt>
                <c:pt idx="152656">
                  <c:v>44129.905555555553</c:v>
                </c:pt>
                <c:pt idx="152657">
                  <c:v>44129.90625</c:v>
                </c:pt>
                <c:pt idx="152658">
                  <c:v>44129.906944444447</c:v>
                </c:pt>
                <c:pt idx="152659">
                  <c:v>44129.907638888886</c:v>
                </c:pt>
                <c:pt idx="152660">
                  <c:v>44129.908333333333</c:v>
                </c:pt>
                <c:pt idx="152661">
                  <c:v>44129.90902777778</c:v>
                </c:pt>
                <c:pt idx="152662">
                  <c:v>44129.909722222219</c:v>
                </c:pt>
                <c:pt idx="152663">
                  <c:v>44129.910416666666</c:v>
                </c:pt>
                <c:pt idx="152664">
                  <c:v>44129.911111111112</c:v>
                </c:pt>
                <c:pt idx="152665">
                  <c:v>44129.911805555559</c:v>
                </c:pt>
                <c:pt idx="152666">
                  <c:v>44129.912499999999</c:v>
                </c:pt>
                <c:pt idx="152667">
                  <c:v>44129.913194444445</c:v>
                </c:pt>
                <c:pt idx="152668">
                  <c:v>44129.913888888892</c:v>
                </c:pt>
                <c:pt idx="152669">
                  <c:v>44129.914583333331</c:v>
                </c:pt>
                <c:pt idx="152670">
                  <c:v>44129.915277777778</c:v>
                </c:pt>
                <c:pt idx="152671">
                  <c:v>44129.915972222225</c:v>
                </c:pt>
                <c:pt idx="152672">
                  <c:v>44129.916666666664</c:v>
                </c:pt>
                <c:pt idx="152673">
                  <c:v>44129.917361111111</c:v>
                </c:pt>
                <c:pt idx="152674">
                  <c:v>44129.918055555558</c:v>
                </c:pt>
                <c:pt idx="152675">
                  <c:v>44129.918749999997</c:v>
                </c:pt>
                <c:pt idx="152676">
                  <c:v>44129.919444444444</c:v>
                </c:pt>
                <c:pt idx="152677">
                  <c:v>44129.920138888891</c:v>
                </c:pt>
                <c:pt idx="152678">
                  <c:v>44129.92083333333</c:v>
                </c:pt>
                <c:pt idx="152679">
                  <c:v>44129.921527777777</c:v>
                </c:pt>
                <c:pt idx="152680">
                  <c:v>44129.922222222223</c:v>
                </c:pt>
                <c:pt idx="152681">
                  <c:v>44129.92291666667</c:v>
                </c:pt>
                <c:pt idx="152682">
                  <c:v>44129.923611111109</c:v>
                </c:pt>
                <c:pt idx="152683">
                  <c:v>44129.924305555556</c:v>
                </c:pt>
                <c:pt idx="152684">
                  <c:v>44129.925000000003</c:v>
                </c:pt>
                <c:pt idx="152685">
                  <c:v>44129.925694444442</c:v>
                </c:pt>
                <c:pt idx="152686">
                  <c:v>44129.926388888889</c:v>
                </c:pt>
                <c:pt idx="152687">
                  <c:v>44129.927083333336</c:v>
                </c:pt>
                <c:pt idx="152688">
                  <c:v>44129.927777777775</c:v>
                </c:pt>
                <c:pt idx="152689">
                  <c:v>44129.928472222222</c:v>
                </c:pt>
                <c:pt idx="152690">
                  <c:v>44129.929166666669</c:v>
                </c:pt>
                <c:pt idx="152691">
                  <c:v>44129.929861111108</c:v>
                </c:pt>
                <c:pt idx="152692">
                  <c:v>44129.930555555555</c:v>
                </c:pt>
                <c:pt idx="152693">
                  <c:v>44129.931250000001</c:v>
                </c:pt>
                <c:pt idx="152694">
                  <c:v>44129.931944444441</c:v>
                </c:pt>
                <c:pt idx="152695">
                  <c:v>44129.932638888888</c:v>
                </c:pt>
                <c:pt idx="152696">
                  <c:v>44129.933333333334</c:v>
                </c:pt>
                <c:pt idx="152697">
                  <c:v>44129.934027777781</c:v>
                </c:pt>
                <c:pt idx="152698">
                  <c:v>44129.93472222222</c:v>
                </c:pt>
                <c:pt idx="152699">
                  <c:v>44129.935416666667</c:v>
                </c:pt>
                <c:pt idx="152700">
                  <c:v>44129.936111111114</c:v>
                </c:pt>
                <c:pt idx="152701">
                  <c:v>44129.936805555553</c:v>
                </c:pt>
                <c:pt idx="152702">
                  <c:v>44129.9375</c:v>
                </c:pt>
                <c:pt idx="152703">
                  <c:v>44129.938194444447</c:v>
                </c:pt>
                <c:pt idx="152704">
                  <c:v>44129.938888888886</c:v>
                </c:pt>
                <c:pt idx="152705">
                  <c:v>44129.939583333333</c:v>
                </c:pt>
                <c:pt idx="152706">
                  <c:v>44129.94027777778</c:v>
                </c:pt>
                <c:pt idx="152707">
                  <c:v>44129.940972222219</c:v>
                </c:pt>
                <c:pt idx="152708">
                  <c:v>44129.941666666666</c:v>
                </c:pt>
                <c:pt idx="152709">
                  <c:v>44129.942361111112</c:v>
                </c:pt>
                <c:pt idx="152710">
                  <c:v>44129.943055555559</c:v>
                </c:pt>
                <c:pt idx="152711">
                  <c:v>44129.943749999999</c:v>
                </c:pt>
                <c:pt idx="152712">
                  <c:v>44129.944444444445</c:v>
                </c:pt>
                <c:pt idx="152713">
                  <c:v>44129.945138888892</c:v>
                </c:pt>
                <c:pt idx="152714">
                  <c:v>44129.945833333331</c:v>
                </c:pt>
                <c:pt idx="152715">
                  <c:v>44129.946527777778</c:v>
                </c:pt>
                <c:pt idx="152716">
                  <c:v>44129.947222222225</c:v>
                </c:pt>
                <c:pt idx="152717">
                  <c:v>44129.947916666664</c:v>
                </c:pt>
                <c:pt idx="152718">
                  <c:v>44129.948611111111</c:v>
                </c:pt>
                <c:pt idx="152719">
                  <c:v>44129.949305555558</c:v>
                </c:pt>
                <c:pt idx="152720">
                  <c:v>44129.95</c:v>
                </c:pt>
                <c:pt idx="152721">
                  <c:v>44129.950694444444</c:v>
                </c:pt>
                <c:pt idx="152722">
                  <c:v>44129.951388888891</c:v>
                </c:pt>
                <c:pt idx="152723">
                  <c:v>44129.95208333333</c:v>
                </c:pt>
                <c:pt idx="152724">
                  <c:v>44129.952777777777</c:v>
                </c:pt>
                <c:pt idx="152725">
                  <c:v>44129.953472222223</c:v>
                </c:pt>
                <c:pt idx="152726">
                  <c:v>44129.95416666667</c:v>
                </c:pt>
                <c:pt idx="152727">
                  <c:v>44129.954861111109</c:v>
                </c:pt>
                <c:pt idx="152728">
                  <c:v>44129.955555555556</c:v>
                </c:pt>
                <c:pt idx="152729">
                  <c:v>44129.956250000003</c:v>
                </c:pt>
                <c:pt idx="152730">
                  <c:v>44129.956944444442</c:v>
                </c:pt>
                <c:pt idx="152731">
                  <c:v>44129.957638888889</c:v>
                </c:pt>
                <c:pt idx="152732">
                  <c:v>44129.958333333336</c:v>
                </c:pt>
                <c:pt idx="152733">
                  <c:v>44129.959027777775</c:v>
                </c:pt>
                <c:pt idx="152734">
                  <c:v>44129.959722222222</c:v>
                </c:pt>
                <c:pt idx="152735">
                  <c:v>44129.960416666669</c:v>
                </c:pt>
                <c:pt idx="152736">
                  <c:v>44129.961111111108</c:v>
                </c:pt>
                <c:pt idx="152737">
                  <c:v>44129.961805555555</c:v>
                </c:pt>
                <c:pt idx="152738">
                  <c:v>44129.962500000001</c:v>
                </c:pt>
                <c:pt idx="152739">
                  <c:v>44129.963194444441</c:v>
                </c:pt>
                <c:pt idx="152740">
                  <c:v>44129.963888888888</c:v>
                </c:pt>
                <c:pt idx="152741">
                  <c:v>44129.964583333334</c:v>
                </c:pt>
                <c:pt idx="152742">
                  <c:v>44129.965277777781</c:v>
                </c:pt>
                <c:pt idx="152743">
                  <c:v>44129.96597222222</c:v>
                </c:pt>
                <c:pt idx="152744">
                  <c:v>44129.966666666667</c:v>
                </c:pt>
                <c:pt idx="152745">
                  <c:v>44129.967361111114</c:v>
                </c:pt>
                <c:pt idx="152746">
                  <c:v>44129.968055555553</c:v>
                </c:pt>
                <c:pt idx="152747">
                  <c:v>44129.96875</c:v>
                </c:pt>
                <c:pt idx="152748">
                  <c:v>44129.969444444447</c:v>
                </c:pt>
                <c:pt idx="152749">
                  <c:v>44129.970138888886</c:v>
                </c:pt>
                <c:pt idx="152750">
                  <c:v>44129.970833333333</c:v>
                </c:pt>
                <c:pt idx="152751">
                  <c:v>44129.97152777778</c:v>
                </c:pt>
                <c:pt idx="152752">
                  <c:v>44129.972222222219</c:v>
                </c:pt>
                <c:pt idx="152753">
                  <c:v>44129.972916666666</c:v>
                </c:pt>
                <c:pt idx="152754">
                  <c:v>44129.973611111112</c:v>
                </c:pt>
                <c:pt idx="152755">
                  <c:v>44129.974305555559</c:v>
                </c:pt>
                <c:pt idx="152756">
                  <c:v>44129.974999999999</c:v>
                </c:pt>
                <c:pt idx="152757">
                  <c:v>44129.975694444445</c:v>
                </c:pt>
                <c:pt idx="152758">
                  <c:v>44129.976388888892</c:v>
                </c:pt>
                <c:pt idx="152759">
                  <c:v>44129.977083333331</c:v>
                </c:pt>
                <c:pt idx="152760">
                  <c:v>44129.977777777778</c:v>
                </c:pt>
                <c:pt idx="152761">
                  <c:v>44129.978472222225</c:v>
                </c:pt>
                <c:pt idx="152762">
                  <c:v>44129.979166666664</c:v>
                </c:pt>
                <c:pt idx="152763">
                  <c:v>44129.979861111111</c:v>
                </c:pt>
                <c:pt idx="152764">
                  <c:v>44129.980555555558</c:v>
                </c:pt>
                <c:pt idx="152765">
                  <c:v>44129.981249999997</c:v>
                </c:pt>
                <c:pt idx="152766">
                  <c:v>44129.981944444444</c:v>
                </c:pt>
                <c:pt idx="152767">
                  <c:v>44129.982638888891</c:v>
                </c:pt>
                <c:pt idx="152768">
                  <c:v>44129.98333333333</c:v>
                </c:pt>
                <c:pt idx="152769">
                  <c:v>44129.984027777777</c:v>
                </c:pt>
                <c:pt idx="152770">
                  <c:v>44129.984722222223</c:v>
                </c:pt>
                <c:pt idx="152771">
                  <c:v>44129.98541666667</c:v>
                </c:pt>
                <c:pt idx="152772">
                  <c:v>44129.986111111109</c:v>
                </c:pt>
                <c:pt idx="152773">
                  <c:v>44129.986805555556</c:v>
                </c:pt>
                <c:pt idx="152774">
                  <c:v>44129.987500000003</c:v>
                </c:pt>
                <c:pt idx="152775">
                  <c:v>44129.988194444442</c:v>
                </c:pt>
                <c:pt idx="152776">
                  <c:v>44129.988888888889</c:v>
                </c:pt>
                <c:pt idx="152777">
                  <c:v>44129.989583333336</c:v>
                </c:pt>
                <c:pt idx="152778">
                  <c:v>44129.990277777775</c:v>
                </c:pt>
                <c:pt idx="152779">
                  <c:v>44129.990972222222</c:v>
                </c:pt>
                <c:pt idx="152780">
                  <c:v>44129.991666666669</c:v>
                </c:pt>
                <c:pt idx="152781">
                  <c:v>44129.992361111108</c:v>
                </c:pt>
                <c:pt idx="152782">
                  <c:v>44129.993055555555</c:v>
                </c:pt>
                <c:pt idx="152783">
                  <c:v>44129.993750000001</c:v>
                </c:pt>
                <c:pt idx="152784">
                  <c:v>44129.994444444441</c:v>
                </c:pt>
                <c:pt idx="152785">
                  <c:v>44129.995138888888</c:v>
                </c:pt>
                <c:pt idx="152786">
                  <c:v>44129.995833333334</c:v>
                </c:pt>
                <c:pt idx="152787">
                  <c:v>44129.996527777781</c:v>
                </c:pt>
                <c:pt idx="152788">
                  <c:v>44129.99722222222</c:v>
                </c:pt>
                <c:pt idx="152789">
                  <c:v>44129.997916666667</c:v>
                </c:pt>
                <c:pt idx="152790">
                  <c:v>44129.998611111114</c:v>
                </c:pt>
                <c:pt idx="152791">
                  <c:v>44129.999305555553</c:v>
                </c:pt>
                <c:pt idx="152792">
                  <c:v>44130</c:v>
                </c:pt>
                <c:pt idx="152793">
                  <c:v>44130.000694444447</c:v>
                </c:pt>
                <c:pt idx="152794">
                  <c:v>44130.001388888886</c:v>
                </c:pt>
                <c:pt idx="152795">
                  <c:v>44130.002083333333</c:v>
                </c:pt>
                <c:pt idx="152796">
                  <c:v>44130.00277777778</c:v>
                </c:pt>
                <c:pt idx="152797">
                  <c:v>44130.003472222219</c:v>
                </c:pt>
                <c:pt idx="152798">
                  <c:v>44130.004166666666</c:v>
                </c:pt>
                <c:pt idx="152799">
                  <c:v>44130.004861111112</c:v>
                </c:pt>
                <c:pt idx="152800">
                  <c:v>44130.005555555559</c:v>
                </c:pt>
                <c:pt idx="152801">
                  <c:v>44130.006249999999</c:v>
                </c:pt>
                <c:pt idx="152802">
                  <c:v>44130.006944444445</c:v>
                </c:pt>
                <c:pt idx="152803">
                  <c:v>44130.007638888892</c:v>
                </c:pt>
                <c:pt idx="152804">
                  <c:v>44130.008333333331</c:v>
                </c:pt>
                <c:pt idx="152805">
                  <c:v>44130.009027777778</c:v>
                </c:pt>
                <c:pt idx="152806">
                  <c:v>44130.009722222225</c:v>
                </c:pt>
                <c:pt idx="152807">
                  <c:v>44130.010416666664</c:v>
                </c:pt>
                <c:pt idx="152808">
                  <c:v>44130.011111111111</c:v>
                </c:pt>
                <c:pt idx="152809">
                  <c:v>44130.011805555558</c:v>
                </c:pt>
                <c:pt idx="152810">
                  <c:v>44130.012499999997</c:v>
                </c:pt>
                <c:pt idx="152811">
                  <c:v>44130.013194444444</c:v>
                </c:pt>
                <c:pt idx="152812">
                  <c:v>44130.013888888891</c:v>
                </c:pt>
                <c:pt idx="152813">
                  <c:v>44130.01458333333</c:v>
                </c:pt>
                <c:pt idx="152814">
                  <c:v>44130.015277777777</c:v>
                </c:pt>
                <c:pt idx="152815">
                  <c:v>44130.015972222223</c:v>
                </c:pt>
                <c:pt idx="152816">
                  <c:v>44130.01666666667</c:v>
                </c:pt>
                <c:pt idx="152817">
                  <c:v>44130.017361111109</c:v>
                </c:pt>
                <c:pt idx="152818">
                  <c:v>44130.018055555556</c:v>
                </c:pt>
                <c:pt idx="152819">
                  <c:v>44130.018750000003</c:v>
                </c:pt>
                <c:pt idx="152820">
                  <c:v>44130.019444444442</c:v>
                </c:pt>
                <c:pt idx="152821">
                  <c:v>44130.020138888889</c:v>
                </c:pt>
                <c:pt idx="152822">
                  <c:v>44130.020833333336</c:v>
                </c:pt>
                <c:pt idx="152823">
                  <c:v>44130.021527777775</c:v>
                </c:pt>
                <c:pt idx="152824">
                  <c:v>44130.022222222222</c:v>
                </c:pt>
                <c:pt idx="152825">
                  <c:v>44130.022916666669</c:v>
                </c:pt>
                <c:pt idx="152826">
                  <c:v>44130.023611111108</c:v>
                </c:pt>
                <c:pt idx="152827">
                  <c:v>44130.024305555555</c:v>
                </c:pt>
                <c:pt idx="152828">
                  <c:v>44130.025000000001</c:v>
                </c:pt>
                <c:pt idx="152829">
                  <c:v>44130.025694444441</c:v>
                </c:pt>
                <c:pt idx="152830">
                  <c:v>44130.026388888888</c:v>
                </c:pt>
                <c:pt idx="152831">
                  <c:v>44130.027083333334</c:v>
                </c:pt>
                <c:pt idx="152832">
                  <c:v>44130.027777777781</c:v>
                </c:pt>
                <c:pt idx="152833">
                  <c:v>44130.02847222222</c:v>
                </c:pt>
                <c:pt idx="152834">
                  <c:v>44130.029166666667</c:v>
                </c:pt>
                <c:pt idx="152835">
                  <c:v>44130.029861111114</c:v>
                </c:pt>
                <c:pt idx="152836">
                  <c:v>44130.030555555553</c:v>
                </c:pt>
                <c:pt idx="152837">
                  <c:v>44130.03125</c:v>
                </c:pt>
                <c:pt idx="152838">
                  <c:v>44130.031944444447</c:v>
                </c:pt>
                <c:pt idx="152839">
                  <c:v>44130.032638888886</c:v>
                </c:pt>
                <c:pt idx="152840">
                  <c:v>44130.033333333333</c:v>
                </c:pt>
                <c:pt idx="152841">
                  <c:v>44130.03402777778</c:v>
                </c:pt>
                <c:pt idx="152842">
                  <c:v>44130.034722222219</c:v>
                </c:pt>
                <c:pt idx="152843">
                  <c:v>44130.035416666666</c:v>
                </c:pt>
                <c:pt idx="152844">
                  <c:v>44130.036111111112</c:v>
                </c:pt>
                <c:pt idx="152845">
                  <c:v>44130.036805555559</c:v>
                </c:pt>
                <c:pt idx="152846">
                  <c:v>44130.037499999999</c:v>
                </c:pt>
                <c:pt idx="152847">
                  <c:v>44130.038194444445</c:v>
                </c:pt>
                <c:pt idx="152848">
                  <c:v>44130.038888888892</c:v>
                </c:pt>
                <c:pt idx="152849">
                  <c:v>44130.039583333331</c:v>
                </c:pt>
                <c:pt idx="152850">
                  <c:v>44130.040277777778</c:v>
                </c:pt>
                <c:pt idx="152851">
                  <c:v>44130.040972222225</c:v>
                </c:pt>
                <c:pt idx="152852">
                  <c:v>44130.041666666664</c:v>
                </c:pt>
                <c:pt idx="152853">
                  <c:v>44130.042361111111</c:v>
                </c:pt>
                <c:pt idx="152854">
                  <c:v>44130.043055555558</c:v>
                </c:pt>
                <c:pt idx="152855">
                  <c:v>44130.043749999997</c:v>
                </c:pt>
                <c:pt idx="152856">
                  <c:v>44130.044444444444</c:v>
                </c:pt>
                <c:pt idx="152857">
                  <c:v>44130.045138888891</c:v>
                </c:pt>
                <c:pt idx="152858">
                  <c:v>44130.04583333333</c:v>
                </c:pt>
                <c:pt idx="152859">
                  <c:v>44130.046527777777</c:v>
                </c:pt>
                <c:pt idx="152860">
                  <c:v>44130.047222222223</c:v>
                </c:pt>
                <c:pt idx="152861">
                  <c:v>44130.04791666667</c:v>
                </c:pt>
                <c:pt idx="152862">
                  <c:v>44130.048611111109</c:v>
                </c:pt>
                <c:pt idx="152863">
                  <c:v>44130.049305555556</c:v>
                </c:pt>
                <c:pt idx="152864">
                  <c:v>44130.05</c:v>
                </c:pt>
                <c:pt idx="152865">
                  <c:v>44130.050694444442</c:v>
                </c:pt>
                <c:pt idx="152866">
                  <c:v>44130.051388888889</c:v>
                </c:pt>
                <c:pt idx="152867">
                  <c:v>44130.052083333336</c:v>
                </c:pt>
                <c:pt idx="152868">
                  <c:v>44130.052777777775</c:v>
                </c:pt>
                <c:pt idx="152869">
                  <c:v>44130.053472222222</c:v>
                </c:pt>
                <c:pt idx="152870">
                  <c:v>44130.054166666669</c:v>
                </c:pt>
                <c:pt idx="152871">
                  <c:v>44130.054861111108</c:v>
                </c:pt>
                <c:pt idx="152872">
                  <c:v>44130.055555555555</c:v>
                </c:pt>
                <c:pt idx="152873">
                  <c:v>44130.056250000001</c:v>
                </c:pt>
                <c:pt idx="152874">
                  <c:v>44130.056944444441</c:v>
                </c:pt>
                <c:pt idx="152875">
                  <c:v>44130.057638888888</c:v>
                </c:pt>
                <c:pt idx="152876">
                  <c:v>44130.058333333334</c:v>
                </c:pt>
                <c:pt idx="152877">
                  <c:v>44130.059027777781</c:v>
                </c:pt>
                <c:pt idx="152878">
                  <c:v>44130.05972222222</c:v>
                </c:pt>
                <c:pt idx="152879">
                  <c:v>44130.060416666667</c:v>
                </c:pt>
                <c:pt idx="152880">
                  <c:v>44130.061111111114</c:v>
                </c:pt>
                <c:pt idx="152881">
                  <c:v>44130.061805555553</c:v>
                </c:pt>
                <c:pt idx="152882">
                  <c:v>44130.0625</c:v>
                </c:pt>
                <c:pt idx="152883">
                  <c:v>44130.063194444447</c:v>
                </c:pt>
                <c:pt idx="152884">
                  <c:v>44130.063888888886</c:v>
                </c:pt>
                <c:pt idx="152885">
                  <c:v>44130.064583333333</c:v>
                </c:pt>
                <c:pt idx="152886">
                  <c:v>44130.06527777778</c:v>
                </c:pt>
                <c:pt idx="152887">
                  <c:v>44130.065972222219</c:v>
                </c:pt>
                <c:pt idx="152888">
                  <c:v>44130.066666666666</c:v>
                </c:pt>
                <c:pt idx="152889">
                  <c:v>44130.067361111112</c:v>
                </c:pt>
                <c:pt idx="152890">
                  <c:v>44130.068055555559</c:v>
                </c:pt>
                <c:pt idx="152891">
                  <c:v>44130.068749999999</c:v>
                </c:pt>
                <c:pt idx="152892">
                  <c:v>44130.069444444445</c:v>
                </c:pt>
                <c:pt idx="152893">
                  <c:v>44130.070138888892</c:v>
                </c:pt>
                <c:pt idx="152894">
                  <c:v>44130.070833333331</c:v>
                </c:pt>
                <c:pt idx="152895">
                  <c:v>44130.071527777778</c:v>
                </c:pt>
                <c:pt idx="152896">
                  <c:v>44130.072222222225</c:v>
                </c:pt>
                <c:pt idx="152897">
                  <c:v>44130.072916666664</c:v>
                </c:pt>
                <c:pt idx="152898">
                  <c:v>44130.073611111111</c:v>
                </c:pt>
                <c:pt idx="152899">
                  <c:v>44130.074305555558</c:v>
                </c:pt>
                <c:pt idx="152900">
                  <c:v>44130.074999999997</c:v>
                </c:pt>
                <c:pt idx="152901">
                  <c:v>44130.075694444444</c:v>
                </c:pt>
                <c:pt idx="152902">
                  <c:v>44130.076388888891</c:v>
                </c:pt>
                <c:pt idx="152903">
                  <c:v>44130.07708333333</c:v>
                </c:pt>
                <c:pt idx="152904">
                  <c:v>44130.077777777777</c:v>
                </c:pt>
                <c:pt idx="152905">
                  <c:v>44130.078472222223</c:v>
                </c:pt>
                <c:pt idx="152906">
                  <c:v>44130.07916666667</c:v>
                </c:pt>
                <c:pt idx="152907">
                  <c:v>44130.079861111109</c:v>
                </c:pt>
                <c:pt idx="152908">
                  <c:v>44130.080555555556</c:v>
                </c:pt>
                <c:pt idx="152909">
                  <c:v>44130.081250000003</c:v>
                </c:pt>
                <c:pt idx="152910">
                  <c:v>44130.081944444442</c:v>
                </c:pt>
                <c:pt idx="152911">
                  <c:v>44130.082638888889</c:v>
                </c:pt>
                <c:pt idx="152912">
                  <c:v>44130.083333333336</c:v>
                </c:pt>
                <c:pt idx="152913">
                  <c:v>44130.084027777775</c:v>
                </c:pt>
                <c:pt idx="152914">
                  <c:v>44130.084722222222</c:v>
                </c:pt>
                <c:pt idx="152915">
                  <c:v>44130.085416666669</c:v>
                </c:pt>
                <c:pt idx="152916">
                  <c:v>44130.086111111108</c:v>
                </c:pt>
                <c:pt idx="152917">
                  <c:v>44130.086805555555</c:v>
                </c:pt>
                <c:pt idx="152918">
                  <c:v>44130.087500000001</c:v>
                </c:pt>
                <c:pt idx="152919">
                  <c:v>44130.088194444441</c:v>
                </c:pt>
                <c:pt idx="152920">
                  <c:v>44130.088888888888</c:v>
                </c:pt>
                <c:pt idx="152921">
                  <c:v>44130.089583333334</c:v>
                </c:pt>
                <c:pt idx="152922">
                  <c:v>44130.090277777781</c:v>
                </c:pt>
                <c:pt idx="152923">
                  <c:v>44130.09097222222</c:v>
                </c:pt>
                <c:pt idx="152924">
                  <c:v>44130.091666666667</c:v>
                </c:pt>
                <c:pt idx="152925">
                  <c:v>44130.092361111114</c:v>
                </c:pt>
                <c:pt idx="152926">
                  <c:v>44130.093055555553</c:v>
                </c:pt>
                <c:pt idx="152927">
                  <c:v>44130.09375</c:v>
                </c:pt>
                <c:pt idx="152928">
                  <c:v>44130.094444444447</c:v>
                </c:pt>
                <c:pt idx="152929">
                  <c:v>44130.095138888886</c:v>
                </c:pt>
                <c:pt idx="152930">
                  <c:v>44130.095833333333</c:v>
                </c:pt>
                <c:pt idx="152931">
                  <c:v>44130.09652777778</c:v>
                </c:pt>
                <c:pt idx="152932">
                  <c:v>44130.097222222219</c:v>
                </c:pt>
                <c:pt idx="152933">
                  <c:v>44130.097916666666</c:v>
                </c:pt>
                <c:pt idx="152934">
                  <c:v>44130.098611111112</c:v>
                </c:pt>
                <c:pt idx="152935">
                  <c:v>44130.099305555559</c:v>
                </c:pt>
                <c:pt idx="152936">
                  <c:v>44130.1</c:v>
                </c:pt>
                <c:pt idx="152937">
                  <c:v>44130.100694444445</c:v>
                </c:pt>
                <c:pt idx="152938">
                  <c:v>44130.101388888892</c:v>
                </c:pt>
                <c:pt idx="152939">
                  <c:v>44130.102083333331</c:v>
                </c:pt>
                <c:pt idx="152940">
                  <c:v>44130.102777777778</c:v>
                </c:pt>
                <c:pt idx="152941">
                  <c:v>44130.103472222225</c:v>
                </c:pt>
                <c:pt idx="152942">
                  <c:v>44130.104166666664</c:v>
                </c:pt>
                <c:pt idx="152943">
                  <c:v>44130.104861111111</c:v>
                </c:pt>
                <c:pt idx="152944">
                  <c:v>44130.105555555558</c:v>
                </c:pt>
                <c:pt idx="152945">
                  <c:v>44130.106249999997</c:v>
                </c:pt>
                <c:pt idx="152946">
                  <c:v>44130.106944444444</c:v>
                </c:pt>
                <c:pt idx="152947">
                  <c:v>44130.107638888891</c:v>
                </c:pt>
                <c:pt idx="152948">
                  <c:v>44130.10833333333</c:v>
                </c:pt>
                <c:pt idx="152949">
                  <c:v>44130.109027777777</c:v>
                </c:pt>
                <c:pt idx="152950">
                  <c:v>44130.109722222223</c:v>
                </c:pt>
                <c:pt idx="152951">
                  <c:v>44130.11041666667</c:v>
                </c:pt>
                <c:pt idx="152952">
                  <c:v>44130.111111111109</c:v>
                </c:pt>
                <c:pt idx="152953">
                  <c:v>44130.111805555556</c:v>
                </c:pt>
                <c:pt idx="152954">
                  <c:v>44130.112500000003</c:v>
                </c:pt>
                <c:pt idx="152955">
                  <c:v>44130.113194444442</c:v>
                </c:pt>
                <c:pt idx="152956">
                  <c:v>44130.113888888889</c:v>
                </c:pt>
                <c:pt idx="152957">
                  <c:v>44130.114583333336</c:v>
                </c:pt>
                <c:pt idx="152958">
                  <c:v>44130.115277777775</c:v>
                </c:pt>
                <c:pt idx="152959">
                  <c:v>44130.115972222222</c:v>
                </c:pt>
                <c:pt idx="152960">
                  <c:v>44130.116666666669</c:v>
                </c:pt>
                <c:pt idx="152961">
                  <c:v>44130.117361111108</c:v>
                </c:pt>
                <c:pt idx="152962">
                  <c:v>44130.118055555555</c:v>
                </c:pt>
                <c:pt idx="152963">
                  <c:v>44130.118750000001</c:v>
                </c:pt>
                <c:pt idx="152964">
                  <c:v>44130.119444444441</c:v>
                </c:pt>
                <c:pt idx="152965">
                  <c:v>44130.120138888888</c:v>
                </c:pt>
                <c:pt idx="152966">
                  <c:v>44130.120833333334</c:v>
                </c:pt>
                <c:pt idx="152967">
                  <c:v>44130.121527777781</c:v>
                </c:pt>
                <c:pt idx="152968">
                  <c:v>44130.12222222222</c:v>
                </c:pt>
                <c:pt idx="152969">
                  <c:v>44130.122916666667</c:v>
                </c:pt>
                <c:pt idx="152970">
                  <c:v>44130.123611111114</c:v>
                </c:pt>
                <c:pt idx="152971">
                  <c:v>44130.124305555553</c:v>
                </c:pt>
                <c:pt idx="152972">
                  <c:v>44130.125</c:v>
                </c:pt>
                <c:pt idx="152973">
                  <c:v>44130.125694444447</c:v>
                </c:pt>
                <c:pt idx="152974">
                  <c:v>44130.126388888886</c:v>
                </c:pt>
                <c:pt idx="152975">
                  <c:v>44130.127083333333</c:v>
                </c:pt>
                <c:pt idx="152976">
                  <c:v>44130.12777777778</c:v>
                </c:pt>
                <c:pt idx="152977">
                  <c:v>44130.128472222219</c:v>
                </c:pt>
                <c:pt idx="152978">
                  <c:v>44130.129166666666</c:v>
                </c:pt>
                <c:pt idx="152979">
                  <c:v>44130.129861111112</c:v>
                </c:pt>
                <c:pt idx="152980">
                  <c:v>44130.130555555559</c:v>
                </c:pt>
                <c:pt idx="152981">
                  <c:v>44130.131249999999</c:v>
                </c:pt>
                <c:pt idx="152982">
                  <c:v>44130.131944444445</c:v>
                </c:pt>
                <c:pt idx="152983">
                  <c:v>44130.132638888892</c:v>
                </c:pt>
                <c:pt idx="152984">
                  <c:v>44130.133333333331</c:v>
                </c:pt>
                <c:pt idx="152985">
                  <c:v>44130.134027777778</c:v>
                </c:pt>
                <c:pt idx="152986">
                  <c:v>44130.134722222225</c:v>
                </c:pt>
                <c:pt idx="152987">
                  <c:v>44130.135416666664</c:v>
                </c:pt>
                <c:pt idx="152988">
                  <c:v>44130.136111111111</c:v>
                </c:pt>
                <c:pt idx="152989">
                  <c:v>44130.136805555558</c:v>
                </c:pt>
                <c:pt idx="152990">
                  <c:v>44130.137499999997</c:v>
                </c:pt>
                <c:pt idx="152991">
                  <c:v>44130.138194444444</c:v>
                </c:pt>
                <c:pt idx="152992">
                  <c:v>44130.138888888891</c:v>
                </c:pt>
                <c:pt idx="152993">
                  <c:v>44130.13958333333</c:v>
                </c:pt>
                <c:pt idx="152994">
                  <c:v>44130.140277777777</c:v>
                </c:pt>
                <c:pt idx="152995">
                  <c:v>44130.140972222223</c:v>
                </c:pt>
                <c:pt idx="152996">
                  <c:v>44130.14166666667</c:v>
                </c:pt>
                <c:pt idx="152997">
                  <c:v>44130.142361111109</c:v>
                </c:pt>
                <c:pt idx="152998">
                  <c:v>44130.143055555556</c:v>
                </c:pt>
                <c:pt idx="152999">
                  <c:v>44130.143750000003</c:v>
                </c:pt>
                <c:pt idx="153000">
                  <c:v>44130.144444444442</c:v>
                </c:pt>
                <c:pt idx="153001">
                  <c:v>44130.145138888889</c:v>
                </c:pt>
                <c:pt idx="153002">
                  <c:v>44130.145833333336</c:v>
                </c:pt>
                <c:pt idx="153003">
                  <c:v>44130.146527777775</c:v>
                </c:pt>
                <c:pt idx="153004">
                  <c:v>44130.147222222222</c:v>
                </c:pt>
                <c:pt idx="153005">
                  <c:v>44130.147916666669</c:v>
                </c:pt>
                <c:pt idx="153006">
                  <c:v>44130.148611111108</c:v>
                </c:pt>
                <c:pt idx="153007">
                  <c:v>44130.149305555555</c:v>
                </c:pt>
                <c:pt idx="153008">
                  <c:v>44130.15</c:v>
                </c:pt>
                <c:pt idx="153009">
                  <c:v>44130.150694444441</c:v>
                </c:pt>
                <c:pt idx="153010">
                  <c:v>44130.151388888888</c:v>
                </c:pt>
                <c:pt idx="153011">
                  <c:v>44130.152083333334</c:v>
                </c:pt>
                <c:pt idx="153012">
                  <c:v>44130.152777777781</c:v>
                </c:pt>
                <c:pt idx="153013">
                  <c:v>44130.15347222222</c:v>
                </c:pt>
                <c:pt idx="153014">
                  <c:v>44130.154166666667</c:v>
                </c:pt>
                <c:pt idx="153015">
                  <c:v>44130.154861111114</c:v>
                </c:pt>
                <c:pt idx="153016">
                  <c:v>44130.155555555553</c:v>
                </c:pt>
                <c:pt idx="153017">
                  <c:v>44130.15625</c:v>
                </c:pt>
                <c:pt idx="153018">
                  <c:v>44130.156944444447</c:v>
                </c:pt>
                <c:pt idx="153019">
                  <c:v>44130.157638888886</c:v>
                </c:pt>
                <c:pt idx="153020">
                  <c:v>44130.158333333333</c:v>
                </c:pt>
                <c:pt idx="153021">
                  <c:v>44130.15902777778</c:v>
                </c:pt>
                <c:pt idx="153022">
                  <c:v>44130.159722222219</c:v>
                </c:pt>
                <c:pt idx="153023">
                  <c:v>44130.160416666666</c:v>
                </c:pt>
                <c:pt idx="153024">
                  <c:v>44130.161111111112</c:v>
                </c:pt>
                <c:pt idx="153025">
                  <c:v>44130.161805555559</c:v>
                </c:pt>
                <c:pt idx="153026">
                  <c:v>44130.162499999999</c:v>
                </c:pt>
                <c:pt idx="153027">
                  <c:v>44130.163194444445</c:v>
                </c:pt>
                <c:pt idx="153028">
                  <c:v>44130.163888888892</c:v>
                </c:pt>
                <c:pt idx="153029">
                  <c:v>44130.164583333331</c:v>
                </c:pt>
                <c:pt idx="153030">
                  <c:v>44130.165277777778</c:v>
                </c:pt>
                <c:pt idx="153031">
                  <c:v>44130.165972222225</c:v>
                </c:pt>
                <c:pt idx="153032">
                  <c:v>44130.166666666664</c:v>
                </c:pt>
                <c:pt idx="153033">
                  <c:v>44130.167361111111</c:v>
                </c:pt>
                <c:pt idx="153034">
                  <c:v>44130.168055555558</c:v>
                </c:pt>
                <c:pt idx="153035">
                  <c:v>44130.168749999997</c:v>
                </c:pt>
                <c:pt idx="153036">
                  <c:v>44130.169444444444</c:v>
                </c:pt>
                <c:pt idx="153037">
                  <c:v>44130.170138888891</c:v>
                </c:pt>
                <c:pt idx="153038">
                  <c:v>44130.17083333333</c:v>
                </c:pt>
                <c:pt idx="153039">
                  <c:v>44130.171527777777</c:v>
                </c:pt>
                <c:pt idx="153040">
                  <c:v>44130.172222222223</c:v>
                </c:pt>
                <c:pt idx="153041">
                  <c:v>44130.17291666667</c:v>
                </c:pt>
                <c:pt idx="153042">
                  <c:v>44130.173611111109</c:v>
                </c:pt>
                <c:pt idx="153043">
                  <c:v>44130.174305555556</c:v>
                </c:pt>
                <c:pt idx="153044">
                  <c:v>44130.175000000003</c:v>
                </c:pt>
                <c:pt idx="153045">
                  <c:v>44130.175694444442</c:v>
                </c:pt>
                <c:pt idx="153046">
                  <c:v>44130.176388888889</c:v>
                </c:pt>
                <c:pt idx="153047">
                  <c:v>44130.177083333336</c:v>
                </c:pt>
                <c:pt idx="153048">
                  <c:v>44130.177777777775</c:v>
                </c:pt>
                <c:pt idx="153049">
                  <c:v>44130.178472222222</c:v>
                </c:pt>
                <c:pt idx="153050">
                  <c:v>44130.179166666669</c:v>
                </c:pt>
                <c:pt idx="153051">
                  <c:v>44130.179861111108</c:v>
                </c:pt>
                <c:pt idx="153052">
                  <c:v>44130.180555555555</c:v>
                </c:pt>
                <c:pt idx="153053">
                  <c:v>44130.181250000001</c:v>
                </c:pt>
                <c:pt idx="153054">
                  <c:v>44130.181944444441</c:v>
                </c:pt>
                <c:pt idx="153055">
                  <c:v>44130.182638888888</c:v>
                </c:pt>
                <c:pt idx="153056">
                  <c:v>44130.183333333334</c:v>
                </c:pt>
                <c:pt idx="153057">
                  <c:v>44130.184027777781</c:v>
                </c:pt>
                <c:pt idx="153058">
                  <c:v>44130.18472222222</c:v>
                </c:pt>
                <c:pt idx="153059">
                  <c:v>44130.185416666667</c:v>
                </c:pt>
                <c:pt idx="153060">
                  <c:v>44130.186111111114</c:v>
                </c:pt>
                <c:pt idx="153061">
                  <c:v>44130.186805555553</c:v>
                </c:pt>
                <c:pt idx="153062">
                  <c:v>44130.1875</c:v>
                </c:pt>
                <c:pt idx="153063">
                  <c:v>44130.188194444447</c:v>
                </c:pt>
                <c:pt idx="153064">
                  <c:v>44130.188888888886</c:v>
                </c:pt>
                <c:pt idx="153065">
                  <c:v>44130.189583333333</c:v>
                </c:pt>
                <c:pt idx="153066">
                  <c:v>44130.19027777778</c:v>
                </c:pt>
                <c:pt idx="153067">
                  <c:v>44130.190972222219</c:v>
                </c:pt>
                <c:pt idx="153068">
                  <c:v>44130.191666666666</c:v>
                </c:pt>
                <c:pt idx="153069">
                  <c:v>44130.192361111112</c:v>
                </c:pt>
                <c:pt idx="153070">
                  <c:v>44130.193055555559</c:v>
                </c:pt>
                <c:pt idx="153071">
                  <c:v>44130.193749999999</c:v>
                </c:pt>
                <c:pt idx="153072">
                  <c:v>44130.194444444445</c:v>
                </c:pt>
                <c:pt idx="153073">
                  <c:v>44130.195138888892</c:v>
                </c:pt>
                <c:pt idx="153074">
                  <c:v>44130.195833333331</c:v>
                </c:pt>
                <c:pt idx="153075">
                  <c:v>44130.196527777778</c:v>
                </c:pt>
                <c:pt idx="153076">
                  <c:v>44130.197222222225</c:v>
                </c:pt>
                <c:pt idx="153077">
                  <c:v>44130.197916666664</c:v>
                </c:pt>
                <c:pt idx="153078">
                  <c:v>44130.198611111111</c:v>
                </c:pt>
                <c:pt idx="153079">
                  <c:v>44130.199305555558</c:v>
                </c:pt>
                <c:pt idx="153080">
                  <c:v>44130.2</c:v>
                </c:pt>
                <c:pt idx="153081">
                  <c:v>44130.200694444444</c:v>
                </c:pt>
                <c:pt idx="153082">
                  <c:v>44130.201388888891</c:v>
                </c:pt>
                <c:pt idx="153083">
                  <c:v>44130.20208333333</c:v>
                </c:pt>
                <c:pt idx="153084">
                  <c:v>44130.202777777777</c:v>
                </c:pt>
                <c:pt idx="153085">
                  <c:v>44130.203472222223</c:v>
                </c:pt>
                <c:pt idx="153086">
                  <c:v>44130.20416666667</c:v>
                </c:pt>
                <c:pt idx="153087">
                  <c:v>44130.204861111109</c:v>
                </c:pt>
                <c:pt idx="153088">
                  <c:v>44130.205555555556</c:v>
                </c:pt>
                <c:pt idx="153089">
                  <c:v>44130.206250000003</c:v>
                </c:pt>
                <c:pt idx="153090">
                  <c:v>44130.206944444442</c:v>
                </c:pt>
                <c:pt idx="153091">
                  <c:v>44130.207638888889</c:v>
                </c:pt>
                <c:pt idx="153092">
                  <c:v>44130.208333333336</c:v>
                </c:pt>
                <c:pt idx="153093">
                  <c:v>44130.209027777775</c:v>
                </c:pt>
                <c:pt idx="153094">
                  <c:v>44130.209722222222</c:v>
                </c:pt>
                <c:pt idx="153095">
                  <c:v>44130.210416666669</c:v>
                </c:pt>
                <c:pt idx="153096">
                  <c:v>44130.211111111108</c:v>
                </c:pt>
                <c:pt idx="153097">
                  <c:v>44130.211805555555</c:v>
                </c:pt>
                <c:pt idx="153098">
                  <c:v>44130.212500000001</c:v>
                </c:pt>
                <c:pt idx="153099">
                  <c:v>44130.213194444441</c:v>
                </c:pt>
                <c:pt idx="153100">
                  <c:v>44130.213888888888</c:v>
                </c:pt>
                <c:pt idx="153101">
                  <c:v>44130.214583333334</c:v>
                </c:pt>
                <c:pt idx="153102">
                  <c:v>44130.215277777781</c:v>
                </c:pt>
                <c:pt idx="153103">
                  <c:v>44130.21597222222</c:v>
                </c:pt>
                <c:pt idx="153104">
                  <c:v>44130.216666666667</c:v>
                </c:pt>
                <c:pt idx="153105">
                  <c:v>44130.217361111114</c:v>
                </c:pt>
                <c:pt idx="153106">
                  <c:v>44130.218055555553</c:v>
                </c:pt>
                <c:pt idx="153107">
                  <c:v>44130.21875</c:v>
                </c:pt>
                <c:pt idx="153108">
                  <c:v>44130.219444444447</c:v>
                </c:pt>
                <c:pt idx="153109">
                  <c:v>44130.220138888886</c:v>
                </c:pt>
                <c:pt idx="153110">
                  <c:v>44130.220833333333</c:v>
                </c:pt>
                <c:pt idx="153111">
                  <c:v>44130.22152777778</c:v>
                </c:pt>
                <c:pt idx="153112">
                  <c:v>44130.222222222219</c:v>
                </c:pt>
                <c:pt idx="153113">
                  <c:v>44130.222916666666</c:v>
                </c:pt>
                <c:pt idx="153114">
                  <c:v>44130.223611111112</c:v>
                </c:pt>
                <c:pt idx="153115">
                  <c:v>44130.224305555559</c:v>
                </c:pt>
                <c:pt idx="153116">
                  <c:v>44130.224999999999</c:v>
                </c:pt>
                <c:pt idx="153117">
                  <c:v>44130.225694444445</c:v>
                </c:pt>
                <c:pt idx="153118">
                  <c:v>44130.226388888892</c:v>
                </c:pt>
                <c:pt idx="153119">
                  <c:v>44130.227083333331</c:v>
                </c:pt>
                <c:pt idx="153120">
                  <c:v>44130.227777777778</c:v>
                </c:pt>
                <c:pt idx="153121">
                  <c:v>44130.228472222225</c:v>
                </c:pt>
                <c:pt idx="153122">
                  <c:v>44130.229166666664</c:v>
                </c:pt>
                <c:pt idx="153123">
                  <c:v>44130.229861111111</c:v>
                </c:pt>
                <c:pt idx="153124">
                  <c:v>44130.230555555558</c:v>
                </c:pt>
                <c:pt idx="153125">
                  <c:v>44130.231249999997</c:v>
                </c:pt>
                <c:pt idx="153126">
                  <c:v>44130.231944444444</c:v>
                </c:pt>
                <c:pt idx="153127">
                  <c:v>44130.232638888891</c:v>
                </c:pt>
                <c:pt idx="153128">
                  <c:v>44130.23333333333</c:v>
                </c:pt>
                <c:pt idx="153129">
                  <c:v>44130.234027777777</c:v>
                </c:pt>
                <c:pt idx="153130">
                  <c:v>44130.234722222223</c:v>
                </c:pt>
                <c:pt idx="153131">
                  <c:v>44130.23541666667</c:v>
                </c:pt>
                <c:pt idx="153132">
                  <c:v>44130.236111111109</c:v>
                </c:pt>
                <c:pt idx="153133">
                  <c:v>44130.236805555556</c:v>
                </c:pt>
                <c:pt idx="153134">
                  <c:v>44130.237500000003</c:v>
                </c:pt>
                <c:pt idx="153135">
                  <c:v>44130.238194444442</c:v>
                </c:pt>
                <c:pt idx="153136">
                  <c:v>44130.238888888889</c:v>
                </c:pt>
                <c:pt idx="153137">
                  <c:v>44130.239583333336</c:v>
                </c:pt>
                <c:pt idx="153138">
                  <c:v>44130.240277777775</c:v>
                </c:pt>
                <c:pt idx="153139">
                  <c:v>44130.240972222222</c:v>
                </c:pt>
                <c:pt idx="153140">
                  <c:v>44130.241666666669</c:v>
                </c:pt>
                <c:pt idx="153141">
                  <c:v>44130.242361111108</c:v>
                </c:pt>
                <c:pt idx="153142">
                  <c:v>44130.243055555555</c:v>
                </c:pt>
                <c:pt idx="153143">
                  <c:v>44130.243750000001</c:v>
                </c:pt>
                <c:pt idx="153144">
                  <c:v>44130.244444444441</c:v>
                </c:pt>
                <c:pt idx="153145">
                  <c:v>44130.245138888888</c:v>
                </c:pt>
                <c:pt idx="153146">
                  <c:v>44130.245833333334</c:v>
                </c:pt>
                <c:pt idx="153147">
                  <c:v>44130.246527777781</c:v>
                </c:pt>
                <c:pt idx="153148">
                  <c:v>44130.24722222222</c:v>
                </c:pt>
                <c:pt idx="153149">
                  <c:v>44130.247916666667</c:v>
                </c:pt>
                <c:pt idx="153150">
                  <c:v>44130.248611111114</c:v>
                </c:pt>
                <c:pt idx="153151">
                  <c:v>44130.249305555553</c:v>
                </c:pt>
                <c:pt idx="153152">
                  <c:v>44130.25</c:v>
                </c:pt>
                <c:pt idx="153153">
                  <c:v>44130.250694444447</c:v>
                </c:pt>
                <c:pt idx="153154">
                  <c:v>44130.251388888886</c:v>
                </c:pt>
                <c:pt idx="153155">
                  <c:v>44130.252083333333</c:v>
                </c:pt>
                <c:pt idx="153156">
                  <c:v>44130.25277777778</c:v>
                </c:pt>
                <c:pt idx="153157">
                  <c:v>44130.253472222219</c:v>
                </c:pt>
                <c:pt idx="153158">
                  <c:v>44130.254166666666</c:v>
                </c:pt>
                <c:pt idx="153159">
                  <c:v>44130.254861111112</c:v>
                </c:pt>
                <c:pt idx="153160">
                  <c:v>44130.255555555559</c:v>
                </c:pt>
                <c:pt idx="153161">
                  <c:v>44130.256249999999</c:v>
                </c:pt>
                <c:pt idx="153162">
                  <c:v>44130.256944444445</c:v>
                </c:pt>
                <c:pt idx="153163">
                  <c:v>44130.257638888892</c:v>
                </c:pt>
                <c:pt idx="153164">
                  <c:v>44130.258333333331</c:v>
                </c:pt>
                <c:pt idx="153165">
                  <c:v>44130.259027777778</c:v>
                </c:pt>
                <c:pt idx="153166">
                  <c:v>44130.259722222225</c:v>
                </c:pt>
                <c:pt idx="153167">
                  <c:v>44130.260416666664</c:v>
                </c:pt>
                <c:pt idx="153168">
                  <c:v>44130.261111111111</c:v>
                </c:pt>
                <c:pt idx="153169">
                  <c:v>44130.261805555558</c:v>
                </c:pt>
                <c:pt idx="153170">
                  <c:v>44130.262499999997</c:v>
                </c:pt>
                <c:pt idx="153171">
                  <c:v>44130.263194444444</c:v>
                </c:pt>
                <c:pt idx="153172">
                  <c:v>44130.263888888891</c:v>
                </c:pt>
                <c:pt idx="153173">
                  <c:v>44130.26458333333</c:v>
                </c:pt>
                <c:pt idx="153174">
                  <c:v>44130.265277777777</c:v>
                </c:pt>
                <c:pt idx="153175">
                  <c:v>44130.265972222223</c:v>
                </c:pt>
                <c:pt idx="153176">
                  <c:v>44130.26666666667</c:v>
                </c:pt>
                <c:pt idx="153177">
                  <c:v>44130.267361111109</c:v>
                </c:pt>
                <c:pt idx="153178">
                  <c:v>44130.268055555556</c:v>
                </c:pt>
                <c:pt idx="153179">
                  <c:v>44130.268750000003</c:v>
                </c:pt>
                <c:pt idx="153180">
                  <c:v>44130.269444444442</c:v>
                </c:pt>
                <c:pt idx="153181">
                  <c:v>44130.270138888889</c:v>
                </c:pt>
                <c:pt idx="153182">
                  <c:v>44130.270833333336</c:v>
                </c:pt>
                <c:pt idx="153183">
                  <c:v>44130.271527777775</c:v>
                </c:pt>
                <c:pt idx="153184">
                  <c:v>44130.272222222222</c:v>
                </c:pt>
                <c:pt idx="153185">
                  <c:v>44130.272916666669</c:v>
                </c:pt>
                <c:pt idx="153186">
                  <c:v>44130.273611111108</c:v>
                </c:pt>
                <c:pt idx="153187">
                  <c:v>44130.274305555555</c:v>
                </c:pt>
                <c:pt idx="153188">
                  <c:v>44130.275000000001</c:v>
                </c:pt>
                <c:pt idx="153189">
                  <c:v>44130.275694444441</c:v>
                </c:pt>
                <c:pt idx="153190">
                  <c:v>44130.276388888888</c:v>
                </c:pt>
                <c:pt idx="153191">
                  <c:v>44130.277083333334</c:v>
                </c:pt>
                <c:pt idx="153192">
                  <c:v>44130.277777777781</c:v>
                </c:pt>
                <c:pt idx="153193">
                  <c:v>44130.27847222222</c:v>
                </c:pt>
                <c:pt idx="153194">
                  <c:v>44130.279166666667</c:v>
                </c:pt>
                <c:pt idx="153195">
                  <c:v>44130.279861111114</c:v>
                </c:pt>
                <c:pt idx="153196">
                  <c:v>44130.280555555553</c:v>
                </c:pt>
                <c:pt idx="153197">
                  <c:v>44130.28125</c:v>
                </c:pt>
                <c:pt idx="153198">
                  <c:v>44130.281944444447</c:v>
                </c:pt>
                <c:pt idx="153199">
                  <c:v>44130.282638888886</c:v>
                </c:pt>
                <c:pt idx="153200">
                  <c:v>44130.283333333333</c:v>
                </c:pt>
                <c:pt idx="153201">
                  <c:v>44130.28402777778</c:v>
                </c:pt>
                <c:pt idx="153202">
                  <c:v>44130.284722222219</c:v>
                </c:pt>
                <c:pt idx="153203">
                  <c:v>44130.285416666666</c:v>
                </c:pt>
                <c:pt idx="153204">
                  <c:v>44130.286111111112</c:v>
                </c:pt>
                <c:pt idx="153205">
                  <c:v>44130.286805555559</c:v>
                </c:pt>
                <c:pt idx="153206">
                  <c:v>44130.287499999999</c:v>
                </c:pt>
                <c:pt idx="153207">
                  <c:v>44130.288194444445</c:v>
                </c:pt>
                <c:pt idx="153208">
                  <c:v>44130.288888888892</c:v>
                </c:pt>
                <c:pt idx="153209">
                  <c:v>44130.289583333331</c:v>
                </c:pt>
                <c:pt idx="153210">
                  <c:v>44130.290277777778</c:v>
                </c:pt>
                <c:pt idx="153211">
                  <c:v>44130.290972222225</c:v>
                </c:pt>
                <c:pt idx="153212">
                  <c:v>44130.291666666664</c:v>
                </c:pt>
                <c:pt idx="153213">
                  <c:v>44130.292361111111</c:v>
                </c:pt>
                <c:pt idx="153214">
                  <c:v>44130.293055555558</c:v>
                </c:pt>
                <c:pt idx="153215">
                  <c:v>44130.293749999997</c:v>
                </c:pt>
                <c:pt idx="153216">
                  <c:v>44130.294444444444</c:v>
                </c:pt>
                <c:pt idx="153217">
                  <c:v>44130.295138888891</c:v>
                </c:pt>
                <c:pt idx="153218">
                  <c:v>44130.29583333333</c:v>
                </c:pt>
                <c:pt idx="153219">
                  <c:v>44130.296527777777</c:v>
                </c:pt>
                <c:pt idx="153220">
                  <c:v>44130.297222222223</c:v>
                </c:pt>
                <c:pt idx="153221">
                  <c:v>44130.29791666667</c:v>
                </c:pt>
                <c:pt idx="153222">
                  <c:v>44130.298611111109</c:v>
                </c:pt>
                <c:pt idx="153223">
                  <c:v>44130.299305555556</c:v>
                </c:pt>
                <c:pt idx="153224">
                  <c:v>44130.3</c:v>
                </c:pt>
                <c:pt idx="153225">
                  <c:v>44130.300694444442</c:v>
                </c:pt>
                <c:pt idx="153226">
                  <c:v>44130.301388888889</c:v>
                </c:pt>
                <c:pt idx="153227">
                  <c:v>44130.302083333336</c:v>
                </c:pt>
                <c:pt idx="153228">
                  <c:v>44130.302777777775</c:v>
                </c:pt>
                <c:pt idx="153229">
                  <c:v>44130.303472222222</c:v>
                </c:pt>
                <c:pt idx="153230">
                  <c:v>44130.304166666669</c:v>
                </c:pt>
                <c:pt idx="153231">
                  <c:v>44130.304861111108</c:v>
                </c:pt>
                <c:pt idx="153232">
                  <c:v>44130.305555555555</c:v>
                </c:pt>
                <c:pt idx="153233">
                  <c:v>44130.306250000001</c:v>
                </c:pt>
                <c:pt idx="153234">
                  <c:v>44130.306944444441</c:v>
                </c:pt>
                <c:pt idx="153235">
                  <c:v>44130.307638888888</c:v>
                </c:pt>
                <c:pt idx="153236">
                  <c:v>44130.308333333334</c:v>
                </c:pt>
                <c:pt idx="153237">
                  <c:v>44130.309027777781</c:v>
                </c:pt>
                <c:pt idx="153238">
                  <c:v>44130.30972222222</c:v>
                </c:pt>
                <c:pt idx="153239">
                  <c:v>44130.310416666667</c:v>
                </c:pt>
                <c:pt idx="153240">
                  <c:v>44130.311111111114</c:v>
                </c:pt>
                <c:pt idx="153241">
                  <c:v>44130.311805555553</c:v>
                </c:pt>
                <c:pt idx="153242">
                  <c:v>44130.3125</c:v>
                </c:pt>
                <c:pt idx="153243">
                  <c:v>44130.313194444447</c:v>
                </c:pt>
                <c:pt idx="153244">
                  <c:v>44130.313888888886</c:v>
                </c:pt>
                <c:pt idx="153245">
                  <c:v>44130.314583333333</c:v>
                </c:pt>
                <c:pt idx="153246">
                  <c:v>44130.31527777778</c:v>
                </c:pt>
                <c:pt idx="153247">
                  <c:v>44130.315972222219</c:v>
                </c:pt>
                <c:pt idx="153248">
                  <c:v>44130.316666666666</c:v>
                </c:pt>
                <c:pt idx="153249">
                  <c:v>44130.317361111112</c:v>
                </c:pt>
                <c:pt idx="153250">
                  <c:v>44130.318055555559</c:v>
                </c:pt>
                <c:pt idx="153251">
                  <c:v>44130.318749999999</c:v>
                </c:pt>
                <c:pt idx="153252">
                  <c:v>44130.319444444445</c:v>
                </c:pt>
                <c:pt idx="153253">
                  <c:v>44130.320138888892</c:v>
                </c:pt>
                <c:pt idx="153254">
                  <c:v>44130.320833333331</c:v>
                </c:pt>
                <c:pt idx="153255">
                  <c:v>44130.321527777778</c:v>
                </c:pt>
                <c:pt idx="153256">
                  <c:v>44130.322222222225</c:v>
                </c:pt>
                <c:pt idx="153257">
                  <c:v>44130.322916666664</c:v>
                </c:pt>
                <c:pt idx="153258">
                  <c:v>44130.323611111111</c:v>
                </c:pt>
                <c:pt idx="153259">
                  <c:v>44130.324305555558</c:v>
                </c:pt>
                <c:pt idx="153260">
                  <c:v>44130.324999999997</c:v>
                </c:pt>
                <c:pt idx="153261">
                  <c:v>44130.325694444444</c:v>
                </c:pt>
                <c:pt idx="153262">
                  <c:v>44130.326388888891</c:v>
                </c:pt>
                <c:pt idx="153263">
                  <c:v>44130.32708333333</c:v>
                </c:pt>
                <c:pt idx="153264">
                  <c:v>44130.327777777777</c:v>
                </c:pt>
                <c:pt idx="153265">
                  <c:v>44130.328472222223</c:v>
                </c:pt>
                <c:pt idx="153266">
                  <c:v>44130.32916666667</c:v>
                </c:pt>
                <c:pt idx="153267">
                  <c:v>44130.329861111109</c:v>
                </c:pt>
                <c:pt idx="153268">
                  <c:v>44130.330555555556</c:v>
                </c:pt>
                <c:pt idx="153269">
                  <c:v>44130.331250000003</c:v>
                </c:pt>
                <c:pt idx="153270">
                  <c:v>44130.331944444442</c:v>
                </c:pt>
                <c:pt idx="153271">
                  <c:v>44130.332638888889</c:v>
                </c:pt>
                <c:pt idx="153272">
                  <c:v>44130.333333333336</c:v>
                </c:pt>
                <c:pt idx="153273">
                  <c:v>44130.334027777775</c:v>
                </c:pt>
                <c:pt idx="153274">
                  <c:v>44130.334722222222</c:v>
                </c:pt>
                <c:pt idx="153275">
                  <c:v>44130.335416666669</c:v>
                </c:pt>
                <c:pt idx="153276">
                  <c:v>44130.336111111108</c:v>
                </c:pt>
                <c:pt idx="153277">
                  <c:v>44130.336805555555</c:v>
                </c:pt>
                <c:pt idx="153278">
                  <c:v>44130.337500000001</c:v>
                </c:pt>
                <c:pt idx="153279">
                  <c:v>44130.338194444441</c:v>
                </c:pt>
                <c:pt idx="153280">
                  <c:v>44130.338888888888</c:v>
                </c:pt>
                <c:pt idx="153281">
                  <c:v>44130.339583333334</c:v>
                </c:pt>
                <c:pt idx="153282">
                  <c:v>44130.340277777781</c:v>
                </c:pt>
                <c:pt idx="153283">
                  <c:v>44130.34097222222</c:v>
                </c:pt>
                <c:pt idx="153284">
                  <c:v>44130.341666666667</c:v>
                </c:pt>
                <c:pt idx="153285">
                  <c:v>44130.342361111114</c:v>
                </c:pt>
                <c:pt idx="153286">
                  <c:v>44130.343055555553</c:v>
                </c:pt>
                <c:pt idx="153287">
                  <c:v>44130.34375</c:v>
                </c:pt>
                <c:pt idx="153288">
                  <c:v>44130.344444444447</c:v>
                </c:pt>
                <c:pt idx="153289">
                  <c:v>44130.345138888886</c:v>
                </c:pt>
                <c:pt idx="153290">
                  <c:v>44130.345833333333</c:v>
                </c:pt>
                <c:pt idx="153291">
                  <c:v>44130.34652777778</c:v>
                </c:pt>
                <c:pt idx="153292">
                  <c:v>44130.347222222219</c:v>
                </c:pt>
                <c:pt idx="153293">
                  <c:v>44130.347916666666</c:v>
                </c:pt>
                <c:pt idx="153294">
                  <c:v>44130.348611111112</c:v>
                </c:pt>
                <c:pt idx="153295">
                  <c:v>44130.349305555559</c:v>
                </c:pt>
                <c:pt idx="153296">
                  <c:v>44130.35</c:v>
                </c:pt>
                <c:pt idx="153297">
                  <c:v>44130.350694444445</c:v>
                </c:pt>
                <c:pt idx="153298">
                  <c:v>44130.351388888892</c:v>
                </c:pt>
                <c:pt idx="153299">
                  <c:v>44130.352083333331</c:v>
                </c:pt>
                <c:pt idx="153300">
                  <c:v>44130.352777777778</c:v>
                </c:pt>
                <c:pt idx="153301">
                  <c:v>44130.353472222225</c:v>
                </c:pt>
                <c:pt idx="153302">
                  <c:v>44130.354166666664</c:v>
                </c:pt>
                <c:pt idx="153303">
                  <c:v>44130.354861111111</c:v>
                </c:pt>
                <c:pt idx="153304">
                  <c:v>44130.355555555558</c:v>
                </c:pt>
                <c:pt idx="153305">
                  <c:v>44130.356249999997</c:v>
                </c:pt>
                <c:pt idx="153306">
                  <c:v>44130.356944444444</c:v>
                </c:pt>
                <c:pt idx="153307">
                  <c:v>44130.357638888891</c:v>
                </c:pt>
                <c:pt idx="153308">
                  <c:v>44130.35833333333</c:v>
                </c:pt>
                <c:pt idx="153309">
                  <c:v>44130.359027777777</c:v>
                </c:pt>
                <c:pt idx="153310">
                  <c:v>44130.359722222223</c:v>
                </c:pt>
                <c:pt idx="153311">
                  <c:v>44130.36041666667</c:v>
                </c:pt>
                <c:pt idx="153312">
                  <c:v>44130.361111111109</c:v>
                </c:pt>
                <c:pt idx="153313">
                  <c:v>44130.361805555556</c:v>
                </c:pt>
                <c:pt idx="153314">
                  <c:v>44130.362500000003</c:v>
                </c:pt>
                <c:pt idx="153315">
                  <c:v>44130.363194444442</c:v>
                </c:pt>
                <c:pt idx="153316">
                  <c:v>44130.363888888889</c:v>
                </c:pt>
                <c:pt idx="153317">
                  <c:v>44130.364583333336</c:v>
                </c:pt>
                <c:pt idx="153318">
                  <c:v>44130.365277777775</c:v>
                </c:pt>
                <c:pt idx="153319">
                  <c:v>44130.365972222222</c:v>
                </c:pt>
                <c:pt idx="153320">
                  <c:v>44130.366666666669</c:v>
                </c:pt>
                <c:pt idx="153321">
                  <c:v>44130.367361111108</c:v>
                </c:pt>
                <c:pt idx="153322">
                  <c:v>44130.368055555555</c:v>
                </c:pt>
                <c:pt idx="153323">
                  <c:v>44130.368750000001</c:v>
                </c:pt>
                <c:pt idx="153324">
                  <c:v>44130.369444444441</c:v>
                </c:pt>
                <c:pt idx="153325">
                  <c:v>44130.370138888888</c:v>
                </c:pt>
                <c:pt idx="153326">
                  <c:v>44130.370833333334</c:v>
                </c:pt>
                <c:pt idx="153327">
                  <c:v>44130.371527777781</c:v>
                </c:pt>
                <c:pt idx="153328">
                  <c:v>44130.37222222222</c:v>
                </c:pt>
                <c:pt idx="153329">
                  <c:v>44130.372916666667</c:v>
                </c:pt>
                <c:pt idx="153330">
                  <c:v>44130.373611111114</c:v>
                </c:pt>
                <c:pt idx="153331">
                  <c:v>44130.374305555553</c:v>
                </c:pt>
                <c:pt idx="153332">
                  <c:v>44130.375</c:v>
                </c:pt>
                <c:pt idx="153333">
                  <c:v>44130.375694444447</c:v>
                </c:pt>
                <c:pt idx="153334">
                  <c:v>44130.376388888886</c:v>
                </c:pt>
                <c:pt idx="153335">
                  <c:v>44130.377083333333</c:v>
                </c:pt>
                <c:pt idx="153336">
                  <c:v>44130.37777777778</c:v>
                </c:pt>
                <c:pt idx="153337">
                  <c:v>44130.378472222219</c:v>
                </c:pt>
                <c:pt idx="153338">
                  <c:v>44130.379166666666</c:v>
                </c:pt>
                <c:pt idx="153339">
                  <c:v>44130.379861111112</c:v>
                </c:pt>
                <c:pt idx="153340">
                  <c:v>44130.380555555559</c:v>
                </c:pt>
                <c:pt idx="153341">
                  <c:v>44130.381249999999</c:v>
                </c:pt>
                <c:pt idx="153342">
                  <c:v>44130.381944444445</c:v>
                </c:pt>
                <c:pt idx="153343">
                  <c:v>44130.382638888892</c:v>
                </c:pt>
                <c:pt idx="153344">
                  <c:v>44130.383333333331</c:v>
                </c:pt>
                <c:pt idx="153345">
                  <c:v>44130.384027777778</c:v>
                </c:pt>
                <c:pt idx="153346">
                  <c:v>44130.384722222225</c:v>
                </c:pt>
                <c:pt idx="153347">
                  <c:v>44130.385416666664</c:v>
                </c:pt>
                <c:pt idx="153348">
                  <c:v>44130.386111111111</c:v>
                </c:pt>
                <c:pt idx="153349">
                  <c:v>44130.386805555558</c:v>
                </c:pt>
                <c:pt idx="153350">
                  <c:v>44130.387499999997</c:v>
                </c:pt>
                <c:pt idx="153351">
                  <c:v>44130.388194444444</c:v>
                </c:pt>
                <c:pt idx="153352">
                  <c:v>44130.388888888891</c:v>
                </c:pt>
                <c:pt idx="153353">
                  <c:v>44130.38958333333</c:v>
                </c:pt>
                <c:pt idx="153354">
                  <c:v>44130.390277777777</c:v>
                </c:pt>
                <c:pt idx="153355">
                  <c:v>44130.390972222223</c:v>
                </c:pt>
                <c:pt idx="153356">
                  <c:v>44130.39166666667</c:v>
                </c:pt>
                <c:pt idx="153357">
                  <c:v>44130.392361111109</c:v>
                </c:pt>
                <c:pt idx="153358">
                  <c:v>44130.393055555556</c:v>
                </c:pt>
                <c:pt idx="153359">
                  <c:v>44130.393750000003</c:v>
                </c:pt>
                <c:pt idx="153360">
                  <c:v>44130.394444444442</c:v>
                </c:pt>
                <c:pt idx="153361">
                  <c:v>44130.395138888889</c:v>
                </c:pt>
                <c:pt idx="153362">
                  <c:v>44130.395833333336</c:v>
                </c:pt>
                <c:pt idx="153363">
                  <c:v>44130.396527777775</c:v>
                </c:pt>
                <c:pt idx="153364">
                  <c:v>44130.397222222222</c:v>
                </c:pt>
                <c:pt idx="153365">
                  <c:v>44130.397916666669</c:v>
                </c:pt>
                <c:pt idx="153366">
                  <c:v>44130.398611111108</c:v>
                </c:pt>
                <c:pt idx="153367">
                  <c:v>44130.399305555555</c:v>
                </c:pt>
                <c:pt idx="153368">
                  <c:v>44130.400000000001</c:v>
                </c:pt>
                <c:pt idx="153369">
                  <c:v>44130.400694444441</c:v>
                </c:pt>
                <c:pt idx="153370">
                  <c:v>44130.401388888888</c:v>
                </c:pt>
                <c:pt idx="153371">
                  <c:v>44130.402083333334</c:v>
                </c:pt>
                <c:pt idx="153372">
                  <c:v>44130.402777777781</c:v>
                </c:pt>
                <c:pt idx="153373">
                  <c:v>44130.40347222222</c:v>
                </c:pt>
                <c:pt idx="153374">
                  <c:v>44130.404166666667</c:v>
                </c:pt>
                <c:pt idx="153375">
                  <c:v>44130.404861111114</c:v>
                </c:pt>
                <c:pt idx="153376">
                  <c:v>44130.405555555553</c:v>
                </c:pt>
                <c:pt idx="153377">
                  <c:v>44130.40625</c:v>
                </c:pt>
                <c:pt idx="153378">
                  <c:v>44130.406944444447</c:v>
                </c:pt>
                <c:pt idx="153379">
                  <c:v>44130.407638888886</c:v>
                </c:pt>
                <c:pt idx="153380">
                  <c:v>44130.408333333333</c:v>
                </c:pt>
                <c:pt idx="153381">
                  <c:v>44130.40902777778</c:v>
                </c:pt>
                <c:pt idx="153382">
                  <c:v>44130.409722222219</c:v>
                </c:pt>
                <c:pt idx="153383">
                  <c:v>44130.410416666666</c:v>
                </c:pt>
                <c:pt idx="153384">
                  <c:v>44130.411111111112</c:v>
                </c:pt>
                <c:pt idx="153385">
                  <c:v>44130.411805555559</c:v>
                </c:pt>
                <c:pt idx="153386">
                  <c:v>44130.412499999999</c:v>
                </c:pt>
                <c:pt idx="153387">
                  <c:v>44130.413194444445</c:v>
                </c:pt>
                <c:pt idx="153388">
                  <c:v>44130.413888888892</c:v>
                </c:pt>
                <c:pt idx="153389">
                  <c:v>44130.414583333331</c:v>
                </c:pt>
                <c:pt idx="153390">
                  <c:v>44130.415277777778</c:v>
                </c:pt>
                <c:pt idx="153391">
                  <c:v>44130.415972222225</c:v>
                </c:pt>
                <c:pt idx="153392">
                  <c:v>44130.416666666664</c:v>
                </c:pt>
                <c:pt idx="153393">
                  <c:v>44130.417361111111</c:v>
                </c:pt>
                <c:pt idx="153394">
                  <c:v>44130.418055555558</c:v>
                </c:pt>
                <c:pt idx="153395">
                  <c:v>44130.418749999997</c:v>
                </c:pt>
                <c:pt idx="153396">
                  <c:v>44130.419444444444</c:v>
                </c:pt>
                <c:pt idx="153397">
                  <c:v>44130.420138888891</c:v>
                </c:pt>
                <c:pt idx="153398">
                  <c:v>44130.42083333333</c:v>
                </c:pt>
                <c:pt idx="153399">
                  <c:v>44130.421527777777</c:v>
                </c:pt>
                <c:pt idx="153400">
                  <c:v>44130.422222222223</c:v>
                </c:pt>
                <c:pt idx="153401">
                  <c:v>44130.42291666667</c:v>
                </c:pt>
                <c:pt idx="153402">
                  <c:v>44130.423611111109</c:v>
                </c:pt>
                <c:pt idx="153403">
                  <c:v>44130.424305555556</c:v>
                </c:pt>
                <c:pt idx="153404">
                  <c:v>44130.425000000003</c:v>
                </c:pt>
                <c:pt idx="153405">
                  <c:v>44130.425694444442</c:v>
                </c:pt>
                <c:pt idx="153406">
                  <c:v>44130.426388888889</c:v>
                </c:pt>
                <c:pt idx="153407">
                  <c:v>44130.427083333336</c:v>
                </c:pt>
                <c:pt idx="153408">
                  <c:v>44130.427777777775</c:v>
                </c:pt>
                <c:pt idx="153409">
                  <c:v>44130.428472222222</c:v>
                </c:pt>
                <c:pt idx="153410">
                  <c:v>44130.429166666669</c:v>
                </c:pt>
                <c:pt idx="153411">
                  <c:v>44130.429861111108</c:v>
                </c:pt>
                <c:pt idx="153412">
                  <c:v>44130.430555555555</c:v>
                </c:pt>
                <c:pt idx="153413">
                  <c:v>44130.431250000001</c:v>
                </c:pt>
                <c:pt idx="153414">
                  <c:v>44130.431944444441</c:v>
                </c:pt>
                <c:pt idx="153415">
                  <c:v>44130.432638888888</c:v>
                </c:pt>
                <c:pt idx="153416">
                  <c:v>44130.433333333334</c:v>
                </c:pt>
                <c:pt idx="153417">
                  <c:v>44130.434027777781</c:v>
                </c:pt>
                <c:pt idx="153418">
                  <c:v>44130.43472222222</c:v>
                </c:pt>
                <c:pt idx="153419">
                  <c:v>44130.435416666667</c:v>
                </c:pt>
                <c:pt idx="153420">
                  <c:v>44130.436111111114</c:v>
                </c:pt>
                <c:pt idx="153421">
                  <c:v>44130.436805555553</c:v>
                </c:pt>
                <c:pt idx="153422">
                  <c:v>44130.4375</c:v>
                </c:pt>
                <c:pt idx="153423">
                  <c:v>44130.438194444447</c:v>
                </c:pt>
                <c:pt idx="153424">
                  <c:v>44130.438888888886</c:v>
                </c:pt>
                <c:pt idx="153425">
                  <c:v>44130.439583333333</c:v>
                </c:pt>
                <c:pt idx="153426">
                  <c:v>44130.44027777778</c:v>
                </c:pt>
                <c:pt idx="153427">
                  <c:v>44130.440972222219</c:v>
                </c:pt>
                <c:pt idx="153428">
                  <c:v>44130.441666666666</c:v>
                </c:pt>
                <c:pt idx="153429">
                  <c:v>44130.442361111112</c:v>
                </c:pt>
                <c:pt idx="153430">
                  <c:v>44130.443055555559</c:v>
                </c:pt>
                <c:pt idx="153431">
                  <c:v>44130.443749999999</c:v>
                </c:pt>
                <c:pt idx="153432">
                  <c:v>44130.444444444445</c:v>
                </c:pt>
                <c:pt idx="153433">
                  <c:v>44130.445138888892</c:v>
                </c:pt>
                <c:pt idx="153434">
                  <c:v>44130.445833333331</c:v>
                </c:pt>
                <c:pt idx="153435">
                  <c:v>44130.446527777778</c:v>
                </c:pt>
                <c:pt idx="153436">
                  <c:v>44130.447222222225</c:v>
                </c:pt>
                <c:pt idx="153437">
                  <c:v>44130.447916666664</c:v>
                </c:pt>
                <c:pt idx="153438">
                  <c:v>44130.448611111111</c:v>
                </c:pt>
                <c:pt idx="153439">
                  <c:v>44130.449305555558</c:v>
                </c:pt>
                <c:pt idx="153440">
                  <c:v>44130.45</c:v>
                </c:pt>
                <c:pt idx="153441">
                  <c:v>44130.450694444444</c:v>
                </c:pt>
                <c:pt idx="153442">
                  <c:v>44130.451388888891</c:v>
                </c:pt>
                <c:pt idx="153443">
                  <c:v>44130.45208333333</c:v>
                </c:pt>
                <c:pt idx="153444">
                  <c:v>44130.452777777777</c:v>
                </c:pt>
                <c:pt idx="153445">
                  <c:v>44130.453472222223</c:v>
                </c:pt>
                <c:pt idx="153446">
                  <c:v>44130.45416666667</c:v>
                </c:pt>
                <c:pt idx="153447">
                  <c:v>44130.454861111109</c:v>
                </c:pt>
                <c:pt idx="153448">
                  <c:v>44130.455555555556</c:v>
                </c:pt>
                <c:pt idx="153449">
                  <c:v>44130.456250000003</c:v>
                </c:pt>
                <c:pt idx="153450">
                  <c:v>44130.456944444442</c:v>
                </c:pt>
                <c:pt idx="153451">
                  <c:v>44130.457638888889</c:v>
                </c:pt>
                <c:pt idx="153452">
                  <c:v>44130.458333333336</c:v>
                </c:pt>
                <c:pt idx="153453">
                  <c:v>44130.459027777775</c:v>
                </c:pt>
                <c:pt idx="153454">
                  <c:v>44130.459722222222</c:v>
                </c:pt>
                <c:pt idx="153455">
                  <c:v>44130.460416666669</c:v>
                </c:pt>
                <c:pt idx="153456">
                  <c:v>44130.461111111108</c:v>
                </c:pt>
                <c:pt idx="153457">
                  <c:v>44130.461805555555</c:v>
                </c:pt>
                <c:pt idx="153458">
                  <c:v>44130.462500000001</c:v>
                </c:pt>
                <c:pt idx="153459">
                  <c:v>44130.463194444441</c:v>
                </c:pt>
                <c:pt idx="153460">
                  <c:v>44130.463888888888</c:v>
                </c:pt>
                <c:pt idx="153461">
                  <c:v>44130.464583333334</c:v>
                </c:pt>
                <c:pt idx="153462">
                  <c:v>44130.465277777781</c:v>
                </c:pt>
                <c:pt idx="153463">
                  <c:v>44130.46597222222</c:v>
                </c:pt>
                <c:pt idx="153464">
                  <c:v>44130.466666666667</c:v>
                </c:pt>
                <c:pt idx="153465">
                  <c:v>44130.467361111114</c:v>
                </c:pt>
                <c:pt idx="153466">
                  <c:v>44130.468055555553</c:v>
                </c:pt>
                <c:pt idx="153467">
                  <c:v>44130.46875</c:v>
                </c:pt>
                <c:pt idx="153468">
                  <c:v>44130.469444444447</c:v>
                </c:pt>
                <c:pt idx="153469">
                  <c:v>44130.470138888886</c:v>
                </c:pt>
                <c:pt idx="153470">
                  <c:v>44130.470833333333</c:v>
                </c:pt>
                <c:pt idx="153471">
                  <c:v>44130.47152777778</c:v>
                </c:pt>
                <c:pt idx="153472">
                  <c:v>44130.472222222219</c:v>
                </c:pt>
                <c:pt idx="153473">
                  <c:v>44130.472916666666</c:v>
                </c:pt>
                <c:pt idx="153474">
                  <c:v>44130.473611111112</c:v>
                </c:pt>
                <c:pt idx="153475">
                  <c:v>44130.474305555559</c:v>
                </c:pt>
                <c:pt idx="153476">
                  <c:v>44130.474999999999</c:v>
                </c:pt>
                <c:pt idx="153477">
                  <c:v>44130.475694444445</c:v>
                </c:pt>
                <c:pt idx="153478">
                  <c:v>44130.476388888892</c:v>
                </c:pt>
                <c:pt idx="153479">
                  <c:v>44130.477083333331</c:v>
                </c:pt>
                <c:pt idx="153480">
                  <c:v>44130.477777777778</c:v>
                </c:pt>
                <c:pt idx="153481">
                  <c:v>44130.478472222225</c:v>
                </c:pt>
                <c:pt idx="153482">
                  <c:v>44130.479166666664</c:v>
                </c:pt>
                <c:pt idx="153483">
                  <c:v>44130.479861111111</c:v>
                </c:pt>
                <c:pt idx="153484">
                  <c:v>44130.480555555558</c:v>
                </c:pt>
                <c:pt idx="153485">
                  <c:v>44130.481249999997</c:v>
                </c:pt>
                <c:pt idx="153486">
                  <c:v>44130.481944444444</c:v>
                </c:pt>
                <c:pt idx="153487">
                  <c:v>44130.482638888891</c:v>
                </c:pt>
                <c:pt idx="153488">
                  <c:v>44130.48333333333</c:v>
                </c:pt>
                <c:pt idx="153489">
                  <c:v>44130.484027777777</c:v>
                </c:pt>
                <c:pt idx="153490">
                  <c:v>44130.484722222223</c:v>
                </c:pt>
                <c:pt idx="153491">
                  <c:v>44130.48541666667</c:v>
                </c:pt>
                <c:pt idx="153492">
                  <c:v>44130.486111111109</c:v>
                </c:pt>
                <c:pt idx="153493">
                  <c:v>44130.486805555556</c:v>
                </c:pt>
                <c:pt idx="153494">
                  <c:v>44130.487500000003</c:v>
                </c:pt>
                <c:pt idx="153495">
                  <c:v>44130.488194444442</c:v>
                </c:pt>
                <c:pt idx="153496">
                  <c:v>44130.488888888889</c:v>
                </c:pt>
                <c:pt idx="153497">
                  <c:v>44130.489583333336</c:v>
                </c:pt>
                <c:pt idx="153498">
                  <c:v>44130.490277777775</c:v>
                </c:pt>
                <c:pt idx="153499">
                  <c:v>44130.490972222222</c:v>
                </c:pt>
                <c:pt idx="153500">
                  <c:v>44130.491666666669</c:v>
                </c:pt>
                <c:pt idx="153501">
                  <c:v>44130.492361111108</c:v>
                </c:pt>
                <c:pt idx="153502">
                  <c:v>44130.493055555555</c:v>
                </c:pt>
                <c:pt idx="153503">
                  <c:v>44130.493750000001</c:v>
                </c:pt>
                <c:pt idx="153504">
                  <c:v>44130.494444444441</c:v>
                </c:pt>
                <c:pt idx="153505">
                  <c:v>44130.495138888888</c:v>
                </c:pt>
                <c:pt idx="153506">
                  <c:v>44130.495833333334</c:v>
                </c:pt>
                <c:pt idx="153507">
                  <c:v>44130.496527777781</c:v>
                </c:pt>
                <c:pt idx="153508">
                  <c:v>44130.49722222222</c:v>
                </c:pt>
                <c:pt idx="153509">
                  <c:v>44130.497916666667</c:v>
                </c:pt>
                <c:pt idx="153510">
                  <c:v>44130.498611111114</c:v>
                </c:pt>
                <c:pt idx="153511">
                  <c:v>44130.499305555553</c:v>
                </c:pt>
                <c:pt idx="153512">
                  <c:v>44130.5</c:v>
                </c:pt>
                <c:pt idx="153513">
                  <c:v>44130.500694444447</c:v>
                </c:pt>
                <c:pt idx="153514">
                  <c:v>44130.501388888886</c:v>
                </c:pt>
                <c:pt idx="153515">
                  <c:v>44130.502083333333</c:v>
                </c:pt>
                <c:pt idx="153516">
                  <c:v>44130.50277777778</c:v>
                </c:pt>
                <c:pt idx="153517">
                  <c:v>44130.503472222219</c:v>
                </c:pt>
                <c:pt idx="153518">
                  <c:v>44130.504166666666</c:v>
                </c:pt>
                <c:pt idx="153519">
                  <c:v>44130.504861111112</c:v>
                </c:pt>
                <c:pt idx="153520">
                  <c:v>44130.505555555559</c:v>
                </c:pt>
                <c:pt idx="153521">
                  <c:v>44130.506249999999</c:v>
                </c:pt>
                <c:pt idx="153522">
                  <c:v>44130.506944444445</c:v>
                </c:pt>
                <c:pt idx="153523">
                  <c:v>44130.507638888892</c:v>
                </c:pt>
                <c:pt idx="153524">
                  <c:v>44130.508333333331</c:v>
                </c:pt>
                <c:pt idx="153525">
                  <c:v>44130.509027777778</c:v>
                </c:pt>
                <c:pt idx="153526">
                  <c:v>44130.509722222225</c:v>
                </c:pt>
                <c:pt idx="153527">
                  <c:v>44130.510416666664</c:v>
                </c:pt>
                <c:pt idx="153528">
                  <c:v>44130.511111111111</c:v>
                </c:pt>
                <c:pt idx="153529">
                  <c:v>44130.511805555558</c:v>
                </c:pt>
                <c:pt idx="153530">
                  <c:v>44130.512499999997</c:v>
                </c:pt>
                <c:pt idx="153531">
                  <c:v>44130.513194444444</c:v>
                </c:pt>
                <c:pt idx="153532">
                  <c:v>44130.513888888891</c:v>
                </c:pt>
                <c:pt idx="153533">
                  <c:v>44130.51458333333</c:v>
                </c:pt>
                <c:pt idx="153534">
                  <c:v>44130.515277777777</c:v>
                </c:pt>
                <c:pt idx="153535">
                  <c:v>44130.515972222223</c:v>
                </c:pt>
                <c:pt idx="153536">
                  <c:v>44130.51666666667</c:v>
                </c:pt>
                <c:pt idx="153537">
                  <c:v>44130.517361111109</c:v>
                </c:pt>
                <c:pt idx="153538">
                  <c:v>44130.518055555556</c:v>
                </c:pt>
                <c:pt idx="153539">
                  <c:v>44130.518750000003</c:v>
                </c:pt>
                <c:pt idx="153540">
                  <c:v>44130.519444444442</c:v>
                </c:pt>
                <c:pt idx="153541">
                  <c:v>44130.520138888889</c:v>
                </c:pt>
                <c:pt idx="153542">
                  <c:v>44130.520833333336</c:v>
                </c:pt>
                <c:pt idx="153543">
                  <c:v>44130.521527777775</c:v>
                </c:pt>
                <c:pt idx="153544">
                  <c:v>44130.522222222222</c:v>
                </c:pt>
                <c:pt idx="153545">
                  <c:v>44130.522916666669</c:v>
                </c:pt>
                <c:pt idx="153546">
                  <c:v>44130.523611111108</c:v>
                </c:pt>
                <c:pt idx="153547">
                  <c:v>44130.524305555555</c:v>
                </c:pt>
                <c:pt idx="153548">
                  <c:v>44130.525000000001</c:v>
                </c:pt>
                <c:pt idx="153549">
                  <c:v>44130.525694444441</c:v>
                </c:pt>
                <c:pt idx="153550">
                  <c:v>44130.526388888888</c:v>
                </c:pt>
                <c:pt idx="153551">
                  <c:v>44130.527083333334</c:v>
                </c:pt>
                <c:pt idx="153552">
                  <c:v>44130.527777777781</c:v>
                </c:pt>
                <c:pt idx="153553">
                  <c:v>44130.52847222222</c:v>
                </c:pt>
                <c:pt idx="153554">
                  <c:v>44130.529166666667</c:v>
                </c:pt>
                <c:pt idx="153555">
                  <c:v>44130.529861111114</c:v>
                </c:pt>
                <c:pt idx="153556">
                  <c:v>44130.530555555553</c:v>
                </c:pt>
                <c:pt idx="153557">
                  <c:v>44130.53125</c:v>
                </c:pt>
                <c:pt idx="153558">
                  <c:v>44130.531944444447</c:v>
                </c:pt>
                <c:pt idx="153559">
                  <c:v>44130.532638888886</c:v>
                </c:pt>
                <c:pt idx="153560">
                  <c:v>44130.533333333333</c:v>
                </c:pt>
                <c:pt idx="153561">
                  <c:v>44130.53402777778</c:v>
                </c:pt>
                <c:pt idx="153562">
                  <c:v>44130.534722222219</c:v>
                </c:pt>
                <c:pt idx="153563">
                  <c:v>44130.535416666666</c:v>
                </c:pt>
                <c:pt idx="153564">
                  <c:v>44130.536111111112</c:v>
                </c:pt>
                <c:pt idx="153565">
                  <c:v>44130.536805555559</c:v>
                </c:pt>
                <c:pt idx="153566">
                  <c:v>44130.537499999999</c:v>
                </c:pt>
                <c:pt idx="153567">
                  <c:v>44130.538194444445</c:v>
                </c:pt>
                <c:pt idx="153568">
                  <c:v>44130.538888888892</c:v>
                </c:pt>
                <c:pt idx="153569">
                  <c:v>44130.539583333331</c:v>
                </c:pt>
                <c:pt idx="153570">
                  <c:v>44130.540277777778</c:v>
                </c:pt>
                <c:pt idx="153571">
                  <c:v>44130.540972222225</c:v>
                </c:pt>
                <c:pt idx="153572">
                  <c:v>44130.541666666664</c:v>
                </c:pt>
                <c:pt idx="153573">
                  <c:v>44130.542361111111</c:v>
                </c:pt>
                <c:pt idx="153574">
                  <c:v>44130.543055555558</c:v>
                </c:pt>
                <c:pt idx="153575">
                  <c:v>44130.543749999997</c:v>
                </c:pt>
                <c:pt idx="153576">
                  <c:v>44130.544444444444</c:v>
                </c:pt>
                <c:pt idx="153577">
                  <c:v>44130.545138888891</c:v>
                </c:pt>
                <c:pt idx="153578">
                  <c:v>44130.54583333333</c:v>
                </c:pt>
                <c:pt idx="153579">
                  <c:v>44130.546527777777</c:v>
                </c:pt>
                <c:pt idx="153580">
                  <c:v>44130.547222222223</c:v>
                </c:pt>
                <c:pt idx="153581">
                  <c:v>44130.54791666667</c:v>
                </c:pt>
                <c:pt idx="153582">
                  <c:v>44130.548611111109</c:v>
                </c:pt>
                <c:pt idx="153583">
                  <c:v>44130.549305555556</c:v>
                </c:pt>
                <c:pt idx="153584">
                  <c:v>44130.55</c:v>
                </c:pt>
                <c:pt idx="153585">
                  <c:v>44130.550694444442</c:v>
                </c:pt>
                <c:pt idx="153586">
                  <c:v>44130.551388888889</c:v>
                </c:pt>
                <c:pt idx="153587">
                  <c:v>44130.552083333336</c:v>
                </c:pt>
                <c:pt idx="153588">
                  <c:v>44130.552777777775</c:v>
                </c:pt>
                <c:pt idx="153589">
                  <c:v>44130.553472222222</c:v>
                </c:pt>
                <c:pt idx="153590">
                  <c:v>44130.554166666669</c:v>
                </c:pt>
                <c:pt idx="153591">
                  <c:v>44130.554861111108</c:v>
                </c:pt>
                <c:pt idx="153592">
                  <c:v>44130.555555555555</c:v>
                </c:pt>
                <c:pt idx="153593">
                  <c:v>44130.556250000001</c:v>
                </c:pt>
                <c:pt idx="153594">
                  <c:v>44130.556944444441</c:v>
                </c:pt>
                <c:pt idx="153595">
                  <c:v>44130.557638888888</c:v>
                </c:pt>
                <c:pt idx="153596">
                  <c:v>44130.558333333334</c:v>
                </c:pt>
                <c:pt idx="153597">
                  <c:v>44130.559027777781</c:v>
                </c:pt>
                <c:pt idx="153598">
                  <c:v>44130.55972222222</c:v>
                </c:pt>
                <c:pt idx="153599">
                  <c:v>44130.560416666667</c:v>
                </c:pt>
                <c:pt idx="153600">
                  <c:v>44130.561111111114</c:v>
                </c:pt>
                <c:pt idx="153601">
                  <c:v>44130.561805555553</c:v>
                </c:pt>
                <c:pt idx="153602">
                  <c:v>44130.5625</c:v>
                </c:pt>
                <c:pt idx="153603">
                  <c:v>44130.563194444447</c:v>
                </c:pt>
                <c:pt idx="153604">
                  <c:v>44130.563888888886</c:v>
                </c:pt>
                <c:pt idx="153605">
                  <c:v>44130.564583333333</c:v>
                </c:pt>
                <c:pt idx="153606">
                  <c:v>44130.56527777778</c:v>
                </c:pt>
                <c:pt idx="153607">
                  <c:v>44130.565972222219</c:v>
                </c:pt>
                <c:pt idx="153608">
                  <c:v>44130.566666666666</c:v>
                </c:pt>
                <c:pt idx="153609">
                  <c:v>44130.567361111112</c:v>
                </c:pt>
                <c:pt idx="153610">
                  <c:v>44130.568055555559</c:v>
                </c:pt>
                <c:pt idx="153611">
                  <c:v>44130.568749999999</c:v>
                </c:pt>
                <c:pt idx="153612">
                  <c:v>44130.569444444445</c:v>
                </c:pt>
                <c:pt idx="153613">
                  <c:v>44130.570138888892</c:v>
                </c:pt>
                <c:pt idx="153614">
                  <c:v>44130.570833333331</c:v>
                </c:pt>
                <c:pt idx="153615">
                  <c:v>44130.571527777778</c:v>
                </c:pt>
                <c:pt idx="153616">
                  <c:v>44130.572222222225</c:v>
                </c:pt>
                <c:pt idx="153617">
                  <c:v>44130.572916666664</c:v>
                </c:pt>
                <c:pt idx="153618">
                  <c:v>44130.573611111111</c:v>
                </c:pt>
                <c:pt idx="153619">
                  <c:v>44130.574305555558</c:v>
                </c:pt>
                <c:pt idx="153620">
                  <c:v>44130.574999999997</c:v>
                </c:pt>
                <c:pt idx="153621">
                  <c:v>44130.575694444444</c:v>
                </c:pt>
                <c:pt idx="153622">
                  <c:v>44130.576388888891</c:v>
                </c:pt>
                <c:pt idx="153623">
                  <c:v>44130.57708333333</c:v>
                </c:pt>
                <c:pt idx="153624">
                  <c:v>44130.577777777777</c:v>
                </c:pt>
                <c:pt idx="153625">
                  <c:v>44130.578472222223</c:v>
                </c:pt>
                <c:pt idx="153626">
                  <c:v>44130.57916666667</c:v>
                </c:pt>
                <c:pt idx="153627">
                  <c:v>44130.579861111109</c:v>
                </c:pt>
                <c:pt idx="153628">
                  <c:v>44130.580555555556</c:v>
                </c:pt>
                <c:pt idx="153629">
                  <c:v>44130.581250000003</c:v>
                </c:pt>
                <c:pt idx="153630">
                  <c:v>44130.581944444442</c:v>
                </c:pt>
                <c:pt idx="153631">
                  <c:v>44130.582638888889</c:v>
                </c:pt>
                <c:pt idx="153632">
                  <c:v>44130.583333333336</c:v>
                </c:pt>
                <c:pt idx="153633">
                  <c:v>44130.584027777775</c:v>
                </c:pt>
                <c:pt idx="153634">
                  <c:v>44130.584722222222</c:v>
                </c:pt>
                <c:pt idx="153635">
                  <c:v>44130.585416666669</c:v>
                </c:pt>
                <c:pt idx="153636">
                  <c:v>44130.586111111108</c:v>
                </c:pt>
                <c:pt idx="153637">
                  <c:v>44130.586805555555</c:v>
                </c:pt>
                <c:pt idx="153638">
                  <c:v>44130.587500000001</c:v>
                </c:pt>
                <c:pt idx="153639">
                  <c:v>44130.588194444441</c:v>
                </c:pt>
                <c:pt idx="153640">
                  <c:v>44130.588888888888</c:v>
                </c:pt>
                <c:pt idx="153641">
                  <c:v>44130.589583333334</c:v>
                </c:pt>
                <c:pt idx="153642">
                  <c:v>44130.590277777781</c:v>
                </c:pt>
                <c:pt idx="153643">
                  <c:v>44130.59097222222</c:v>
                </c:pt>
                <c:pt idx="153644">
                  <c:v>44130.591666666667</c:v>
                </c:pt>
                <c:pt idx="153645">
                  <c:v>44130.592361111114</c:v>
                </c:pt>
                <c:pt idx="153646">
                  <c:v>44130.593055555553</c:v>
                </c:pt>
                <c:pt idx="153647">
                  <c:v>44130.59375</c:v>
                </c:pt>
                <c:pt idx="153648">
                  <c:v>44130.594444444447</c:v>
                </c:pt>
                <c:pt idx="153649">
                  <c:v>44130.595138888886</c:v>
                </c:pt>
                <c:pt idx="153650">
                  <c:v>44130.595833333333</c:v>
                </c:pt>
                <c:pt idx="153651">
                  <c:v>44130.59652777778</c:v>
                </c:pt>
                <c:pt idx="153652">
                  <c:v>44130.597222222219</c:v>
                </c:pt>
                <c:pt idx="153653">
                  <c:v>44130.597916666666</c:v>
                </c:pt>
                <c:pt idx="153654">
                  <c:v>44130.598611111112</c:v>
                </c:pt>
                <c:pt idx="153655">
                  <c:v>44130.599305555559</c:v>
                </c:pt>
                <c:pt idx="153656">
                  <c:v>44130.6</c:v>
                </c:pt>
                <c:pt idx="153657">
                  <c:v>44130.600694444445</c:v>
                </c:pt>
                <c:pt idx="153658">
                  <c:v>44130.601388888892</c:v>
                </c:pt>
                <c:pt idx="153659">
                  <c:v>44130.602083333331</c:v>
                </c:pt>
                <c:pt idx="153660">
                  <c:v>44130.602777777778</c:v>
                </c:pt>
                <c:pt idx="153661">
                  <c:v>44130.603472222225</c:v>
                </c:pt>
                <c:pt idx="153662">
                  <c:v>44130.604166666664</c:v>
                </c:pt>
                <c:pt idx="153663">
                  <c:v>44130.604861111111</c:v>
                </c:pt>
                <c:pt idx="153664">
                  <c:v>44130.605555555558</c:v>
                </c:pt>
                <c:pt idx="153665">
                  <c:v>44130.606249999997</c:v>
                </c:pt>
                <c:pt idx="153666">
                  <c:v>44130.606944444444</c:v>
                </c:pt>
                <c:pt idx="153667">
                  <c:v>44130.607638888891</c:v>
                </c:pt>
                <c:pt idx="153668">
                  <c:v>44130.60833333333</c:v>
                </c:pt>
                <c:pt idx="153669">
                  <c:v>44130.609027777777</c:v>
                </c:pt>
                <c:pt idx="153670">
                  <c:v>44130.609722222223</c:v>
                </c:pt>
                <c:pt idx="153671">
                  <c:v>44130.61041666667</c:v>
                </c:pt>
                <c:pt idx="153672">
                  <c:v>44130.611111111109</c:v>
                </c:pt>
                <c:pt idx="153673">
                  <c:v>44130.611805555556</c:v>
                </c:pt>
                <c:pt idx="153674">
                  <c:v>44130.612500000003</c:v>
                </c:pt>
                <c:pt idx="153675">
                  <c:v>44130.613194444442</c:v>
                </c:pt>
                <c:pt idx="153676">
                  <c:v>44130.613888888889</c:v>
                </c:pt>
                <c:pt idx="153677">
                  <c:v>44130.614583333336</c:v>
                </c:pt>
                <c:pt idx="153678">
                  <c:v>44130.615277777775</c:v>
                </c:pt>
                <c:pt idx="153679">
                  <c:v>44130.615972222222</c:v>
                </c:pt>
                <c:pt idx="153680">
                  <c:v>44130.616666666669</c:v>
                </c:pt>
                <c:pt idx="153681">
                  <c:v>44130.617361111108</c:v>
                </c:pt>
                <c:pt idx="153682">
                  <c:v>44130.618055555555</c:v>
                </c:pt>
                <c:pt idx="153683">
                  <c:v>44130.618750000001</c:v>
                </c:pt>
                <c:pt idx="153684">
                  <c:v>44130.619444444441</c:v>
                </c:pt>
                <c:pt idx="153685">
                  <c:v>44130.620138888888</c:v>
                </c:pt>
                <c:pt idx="153686">
                  <c:v>44130.620833333334</c:v>
                </c:pt>
                <c:pt idx="153687">
                  <c:v>44130.621527777781</c:v>
                </c:pt>
                <c:pt idx="153688">
                  <c:v>44130.62222222222</c:v>
                </c:pt>
                <c:pt idx="153689">
                  <c:v>44130.622916666667</c:v>
                </c:pt>
                <c:pt idx="153690">
                  <c:v>44130.623611111114</c:v>
                </c:pt>
                <c:pt idx="153691">
                  <c:v>44130.624305555553</c:v>
                </c:pt>
                <c:pt idx="153692">
                  <c:v>44130.625</c:v>
                </c:pt>
                <c:pt idx="153693">
                  <c:v>44130.625694444447</c:v>
                </c:pt>
                <c:pt idx="153694">
                  <c:v>44130.626388888886</c:v>
                </c:pt>
                <c:pt idx="153695">
                  <c:v>44130.627083333333</c:v>
                </c:pt>
                <c:pt idx="153696">
                  <c:v>44130.62777777778</c:v>
                </c:pt>
                <c:pt idx="153697">
                  <c:v>44130.628472222219</c:v>
                </c:pt>
                <c:pt idx="153698">
                  <c:v>44130.629166666666</c:v>
                </c:pt>
                <c:pt idx="153699">
                  <c:v>44130.629861111112</c:v>
                </c:pt>
                <c:pt idx="153700">
                  <c:v>44130.630555555559</c:v>
                </c:pt>
                <c:pt idx="153701">
                  <c:v>44130.631249999999</c:v>
                </c:pt>
                <c:pt idx="153702">
                  <c:v>44130.631944444445</c:v>
                </c:pt>
                <c:pt idx="153703">
                  <c:v>44130.632638888892</c:v>
                </c:pt>
                <c:pt idx="153704">
                  <c:v>44130.633333333331</c:v>
                </c:pt>
                <c:pt idx="153705">
                  <c:v>44130.634027777778</c:v>
                </c:pt>
                <c:pt idx="153706">
                  <c:v>44130.634722222225</c:v>
                </c:pt>
                <c:pt idx="153707">
                  <c:v>44130.635416666664</c:v>
                </c:pt>
                <c:pt idx="153708">
                  <c:v>44130.636111111111</c:v>
                </c:pt>
                <c:pt idx="153709">
                  <c:v>44130.636805555558</c:v>
                </c:pt>
                <c:pt idx="153710">
                  <c:v>44130.637499999997</c:v>
                </c:pt>
                <c:pt idx="153711">
                  <c:v>44130.638194444444</c:v>
                </c:pt>
                <c:pt idx="153712">
                  <c:v>44130.638888888891</c:v>
                </c:pt>
                <c:pt idx="153713">
                  <c:v>44130.63958333333</c:v>
                </c:pt>
                <c:pt idx="153714">
                  <c:v>44130.640277777777</c:v>
                </c:pt>
                <c:pt idx="153715">
                  <c:v>44130.640972222223</c:v>
                </c:pt>
                <c:pt idx="153716">
                  <c:v>44130.64166666667</c:v>
                </c:pt>
                <c:pt idx="153717">
                  <c:v>44130.642361111109</c:v>
                </c:pt>
                <c:pt idx="153718">
                  <c:v>44130.643055555556</c:v>
                </c:pt>
                <c:pt idx="153719">
                  <c:v>44130.643750000003</c:v>
                </c:pt>
                <c:pt idx="153720">
                  <c:v>44130.644444444442</c:v>
                </c:pt>
                <c:pt idx="153721">
                  <c:v>44130.645138888889</c:v>
                </c:pt>
                <c:pt idx="153722">
                  <c:v>44130.645833333336</c:v>
                </c:pt>
                <c:pt idx="153723">
                  <c:v>44130.646527777775</c:v>
                </c:pt>
                <c:pt idx="153724">
                  <c:v>44130.647222222222</c:v>
                </c:pt>
                <c:pt idx="153725">
                  <c:v>44130.647916666669</c:v>
                </c:pt>
                <c:pt idx="153726">
                  <c:v>44130.648611111108</c:v>
                </c:pt>
                <c:pt idx="153727">
                  <c:v>44130.649305555555</c:v>
                </c:pt>
                <c:pt idx="153728">
                  <c:v>44130.65</c:v>
                </c:pt>
                <c:pt idx="153729">
                  <c:v>44130.650694444441</c:v>
                </c:pt>
                <c:pt idx="153730">
                  <c:v>44130.651388888888</c:v>
                </c:pt>
                <c:pt idx="153731">
                  <c:v>44130.652083333334</c:v>
                </c:pt>
                <c:pt idx="153732">
                  <c:v>44130.652777777781</c:v>
                </c:pt>
                <c:pt idx="153733">
                  <c:v>44130.65347222222</c:v>
                </c:pt>
                <c:pt idx="153734">
                  <c:v>44130.654166666667</c:v>
                </c:pt>
                <c:pt idx="153735">
                  <c:v>44130.654861111114</c:v>
                </c:pt>
                <c:pt idx="153736">
                  <c:v>44130.655555555553</c:v>
                </c:pt>
                <c:pt idx="153737">
                  <c:v>44130.65625</c:v>
                </c:pt>
                <c:pt idx="153738">
                  <c:v>44130.656944444447</c:v>
                </c:pt>
                <c:pt idx="153739">
                  <c:v>44130.657638888886</c:v>
                </c:pt>
                <c:pt idx="153740">
                  <c:v>44130.658333333333</c:v>
                </c:pt>
                <c:pt idx="153741">
                  <c:v>44130.65902777778</c:v>
                </c:pt>
                <c:pt idx="153742">
                  <c:v>44130.659722222219</c:v>
                </c:pt>
                <c:pt idx="153743">
                  <c:v>44130.660416666666</c:v>
                </c:pt>
                <c:pt idx="153744">
                  <c:v>44130.661111111112</c:v>
                </c:pt>
                <c:pt idx="153745">
                  <c:v>44130.661805555559</c:v>
                </c:pt>
                <c:pt idx="153746">
                  <c:v>44130.662499999999</c:v>
                </c:pt>
                <c:pt idx="153747">
                  <c:v>44130.663194444445</c:v>
                </c:pt>
                <c:pt idx="153748">
                  <c:v>44130.663888888892</c:v>
                </c:pt>
                <c:pt idx="153749">
                  <c:v>44130.664583333331</c:v>
                </c:pt>
                <c:pt idx="153750">
                  <c:v>44130.665277777778</c:v>
                </c:pt>
                <c:pt idx="153751">
                  <c:v>44130.665972222225</c:v>
                </c:pt>
                <c:pt idx="153752">
                  <c:v>44130.666666666664</c:v>
                </c:pt>
                <c:pt idx="153753">
                  <c:v>44130.667361111111</c:v>
                </c:pt>
                <c:pt idx="153754">
                  <c:v>44130.668055555558</c:v>
                </c:pt>
                <c:pt idx="153755">
                  <c:v>44130.668749999997</c:v>
                </c:pt>
                <c:pt idx="153756">
                  <c:v>44130.669444444444</c:v>
                </c:pt>
                <c:pt idx="153757">
                  <c:v>44130.670138888891</c:v>
                </c:pt>
                <c:pt idx="153758">
                  <c:v>44130.67083333333</c:v>
                </c:pt>
                <c:pt idx="153759">
                  <c:v>44130.671527777777</c:v>
                </c:pt>
                <c:pt idx="153760">
                  <c:v>44130.672222222223</c:v>
                </c:pt>
                <c:pt idx="153761">
                  <c:v>44130.67291666667</c:v>
                </c:pt>
                <c:pt idx="153762">
                  <c:v>44130.673611111109</c:v>
                </c:pt>
                <c:pt idx="153763">
                  <c:v>44130.674305555556</c:v>
                </c:pt>
                <c:pt idx="153764">
                  <c:v>44130.675000000003</c:v>
                </c:pt>
                <c:pt idx="153765">
                  <c:v>44130.675694444442</c:v>
                </c:pt>
                <c:pt idx="153766">
                  <c:v>44130.676388888889</c:v>
                </c:pt>
                <c:pt idx="153767">
                  <c:v>44130.677083333336</c:v>
                </c:pt>
                <c:pt idx="153768">
                  <c:v>44130.677777777775</c:v>
                </c:pt>
                <c:pt idx="153769">
                  <c:v>44130.678472222222</c:v>
                </c:pt>
                <c:pt idx="153770">
                  <c:v>44130.679166666669</c:v>
                </c:pt>
                <c:pt idx="153771">
                  <c:v>44130.679861111108</c:v>
                </c:pt>
                <c:pt idx="153772">
                  <c:v>44130.680555555555</c:v>
                </c:pt>
                <c:pt idx="153773">
                  <c:v>44130.681250000001</c:v>
                </c:pt>
                <c:pt idx="153774">
                  <c:v>44130.681944444441</c:v>
                </c:pt>
                <c:pt idx="153775">
                  <c:v>44130.682638888888</c:v>
                </c:pt>
                <c:pt idx="153776">
                  <c:v>44130.683333333334</c:v>
                </c:pt>
                <c:pt idx="153777">
                  <c:v>44130.684027777781</c:v>
                </c:pt>
                <c:pt idx="153778">
                  <c:v>44130.68472222222</c:v>
                </c:pt>
                <c:pt idx="153779">
                  <c:v>44130.685416666667</c:v>
                </c:pt>
                <c:pt idx="153780">
                  <c:v>44130.686111111114</c:v>
                </c:pt>
                <c:pt idx="153781">
                  <c:v>44130.686805555553</c:v>
                </c:pt>
                <c:pt idx="153782">
                  <c:v>44130.6875</c:v>
                </c:pt>
                <c:pt idx="153783">
                  <c:v>44130.688194444447</c:v>
                </c:pt>
                <c:pt idx="153784">
                  <c:v>44130.688888888886</c:v>
                </c:pt>
                <c:pt idx="153785">
                  <c:v>44130.689583333333</c:v>
                </c:pt>
                <c:pt idx="153786">
                  <c:v>44130.69027777778</c:v>
                </c:pt>
                <c:pt idx="153787">
                  <c:v>44130.690972222219</c:v>
                </c:pt>
                <c:pt idx="153788">
                  <c:v>44130.691666666666</c:v>
                </c:pt>
                <c:pt idx="153789">
                  <c:v>44130.692361111112</c:v>
                </c:pt>
                <c:pt idx="153790">
                  <c:v>44130.693055555559</c:v>
                </c:pt>
                <c:pt idx="153791">
                  <c:v>44130.693749999999</c:v>
                </c:pt>
                <c:pt idx="153792">
                  <c:v>44130.694444444445</c:v>
                </c:pt>
                <c:pt idx="153793">
                  <c:v>44130.695138888892</c:v>
                </c:pt>
                <c:pt idx="153794">
                  <c:v>44130.695833333331</c:v>
                </c:pt>
                <c:pt idx="153795">
                  <c:v>44130.696527777778</c:v>
                </c:pt>
                <c:pt idx="153796">
                  <c:v>44130.697222222225</c:v>
                </c:pt>
                <c:pt idx="153797">
                  <c:v>44130.697916666664</c:v>
                </c:pt>
                <c:pt idx="153798">
                  <c:v>44130.698611111111</c:v>
                </c:pt>
                <c:pt idx="153799">
                  <c:v>44130.699305555558</c:v>
                </c:pt>
                <c:pt idx="153800">
                  <c:v>44130.7</c:v>
                </c:pt>
                <c:pt idx="153801">
                  <c:v>44130.700694444444</c:v>
                </c:pt>
                <c:pt idx="153802">
                  <c:v>44130.701388888891</c:v>
                </c:pt>
                <c:pt idx="153803">
                  <c:v>44130.70208333333</c:v>
                </c:pt>
                <c:pt idx="153804">
                  <c:v>44130.702777777777</c:v>
                </c:pt>
                <c:pt idx="153805">
                  <c:v>44130.703472222223</c:v>
                </c:pt>
                <c:pt idx="153806">
                  <c:v>44130.70416666667</c:v>
                </c:pt>
                <c:pt idx="153807">
                  <c:v>44130.704861111109</c:v>
                </c:pt>
                <c:pt idx="153808">
                  <c:v>44130.705555555556</c:v>
                </c:pt>
                <c:pt idx="153809">
                  <c:v>44130.706250000003</c:v>
                </c:pt>
                <c:pt idx="153810">
                  <c:v>44130.706944444442</c:v>
                </c:pt>
                <c:pt idx="153811">
                  <c:v>44130.707638888889</c:v>
                </c:pt>
                <c:pt idx="153812">
                  <c:v>44130.708333333336</c:v>
                </c:pt>
                <c:pt idx="153813">
                  <c:v>44130.709027777775</c:v>
                </c:pt>
                <c:pt idx="153814">
                  <c:v>44130.709722222222</c:v>
                </c:pt>
                <c:pt idx="153815">
                  <c:v>44130.710416666669</c:v>
                </c:pt>
                <c:pt idx="153816">
                  <c:v>44130.711111111108</c:v>
                </c:pt>
                <c:pt idx="153817">
                  <c:v>44130.711805555555</c:v>
                </c:pt>
                <c:pt idx="153818">
                  <c:v>44130.712500000001</c:v>
                </c:pt>
                <c:pt idx="153819">
                  <c:v>44130.713194444441</c:v>
                </c:pt>
                <c:pt idx="153820">
                  <c:v>44130.713888888888</c:v>
                </c:pt>
                <c:pt idx="153821">
                  <c:v>44130.714583333334</c:v>
                </c:pt>
                <c:pt idx="153822">
                  <c:v>44130.715277777781</c:v>
                </c:pt>
                <c:pt idx="153823">
                  <c:v>44130.71597222222</c:v>
                </c:pt>
                <c:pt idx="153824">
                  <c:v>44130.716666666667</c:v>
                </c:pt>
                <c:pt idx="153825">
                  <c:v>44130.717361111114</c:v>
                </c:pt>
                <c:pt idx="153826">
                  <c:v>44130.718055555553</c:v>
                </c:pt>
                <c:pt idx="153827">
                  <c:v>44130.71875</c:v>
                </c:pt>
                <c:pt idx="153828">
                  <c:v>44130.719444444447</c:v>
                </c:pt>
                <c:pt idx="153829">
                  <c:v>44130.720138888886</c:v>
                </c:pt>
                <c:pt idx="153830">
                  <c:v>44130.720833333333</c:v>
                </c:pt>
                <c:pt idx="153831">
                  <c:v>44130.72152777778</c:v>
                </c:pt>
                <c:pt idx="153832">
                  <c:v>44130.722222222219</c:v>
                </c:pt>
                <c:pt idx="153833">
                  <c:v>44130.722916666666</c:v>
                </c:pt>
                <c:pt idx="153834">
                  <c:v>44130.723611111112</c:v>
                </c:pt>
                <c:pt idx="153835">
                  <c:v>44130.724305555559</c:v>
                </c:pt>
                <c:pt idx="153836">
                  <c:v>44130.724999999999</c:v>
                </c:pt>
                <c:pt idx="153837">
                  <c:v>44130.725694444445</c:v>
                </c:pt>
                <c:pt idx="153838">
                  <c:v>44130.726388888892</c:v>
                </c:pt>
                <c:pt idx="153839">
                  <c:v>44130.727083333331</c:v>
                </c:pt>
                <c:pt idx="153840">
                  <c:v>44130.727777777778</c:v>
                </c:pt>
                <c:pt idx="153841">
                  <c:v>44130.728472222225</c:v>
                </c:pt>
                <c:pt idx="153842">
                  <c:v>44130.729166666664</c:v>
                </c:pt>
                <c:pt idx="153843">
                  <c:v>44130.729861111111</c:v>
                </c:pt>
                <c:pt idx="153844">
                  <c:v>44130.730555555558</c:v>
                </c:pt>
                <c:pt idx="153845">
                  <c:v>44130.731249999997</c:v>
                </c:pt>
                <c:pt idx="153846">
                  <c:v>44130.731944444444</c:v>
                </c:pt>
                <c:pt idx="153847">
                  <c:v>44130.732638888891</c:v>
                </c:pt>
                <c:pt idx="153848">
                  <c:v>44130.73333333333</c:v>
                </c:pt>
                <c:pt idx="153849">
                  <c:v>44130.734027777777</c:v>
                </c:pt>
                <c:pt idx="153850">
                  <c:v>44130.734722222223</c:v>
                </c:pt>
                <c:pt idx="153851">
                  <c:v>44130.73541666667</c:v>
                </c:pt>
                <c:pt idx="153852">
                  <c:v>44130.736111111109</c:v>
                </c:pt>
                <c:pt idx="153853">
                  <c:v>44130.736805555556</c:v>
                </c:pt>
                <c:pt idx="153854">
                  <c:v>44130.737500000003</c:v>
                </c:pt>
                <c:pt idx="153855">
                  <c:v>44130.738194444442</c:v>
                </c:pt>
                <c:pt idx="153856">
                  <c:v>44130.738888888889</c:v>
                </c:pt>
                <c:pt idx="153857">
                  <c:v>44130.739583333336</c:v>
                </c:pt>
                <c:pt idx="153858">
                  <c:v>44130.740277777775</c:v>
                </c:pt>
                <c:pt idx="153859">
                  <c:v>44130.740972222222</c:v>
                </c:pt>
                <c:pt idx="153860">
                  <c:v>44130.741666666669</c:v>
                </c:pt>
                <c:pt idx="153861">
                  <c:v>44130.742361111108</c:v>
                </c:pt>
                <c:pt idx="153862">
                  <c:v>44130.743055555555</c:v>
                </c:pt>
                <c:pt idx="153863">
                  <c:v>44130.743750000001</c:v>
                </c:pt>
                <c:pt idx="153864">
                  <c:v>44130.744444444441</c:v>
                </c:pt>
                <c:pt idx="153865">
                  <c:v>44130.745138888888</c:v>
                </c:pt>
                <c:pt idx="153866">
                  <c:v>44130.745833333334</c:v>
                </c:pt>
                <c:pt idx="153867">
                  <c:v>44130.746527777781</c:v>
                </c:pt>
                <c:pt idx="153868">
                  <c:v>44130.74722222222</c:v>
                </c:pt>
                <c:pt idx="153869">
                  <c:v>44130.747916666667</c:v>
                </c:pt>
                <c:pt idx="153870">
                  <c:v>44130.748611111114</c:v>
                </c:pt>
                <c:pt idx="153871">
                  <c:v>44130.749305555553</c:v>
                </c:pt>
                <c:pt idx="153872">
                  <c:v>44130.75</c:v>
                </c:pt>
                <c:pt idx="153873">
                  <c:v>44130.750694444447</c:v>
                </c:pt>
                <c:pt idx="153874">
                  <c:v>44130.751388888886</c:v>
                </c:pt>
                <c:pt idx="153875">
                  <c:v>44130.752083333333</c:v>
                </c:pt>
                <c:pt idx="153876">
                  <c:v>44130.75277777778</c:v>
                </c:pt>
                <c:pt idx="153877">
                  <c:v>44130.753472222219</c:v>
                </c:pt>
                <c:pt idx="153878">
                  <c:v>44130.754166666666</c:v>
                </c:pt>
                <c:pt idx="153879">
                  <c:v>44130.754861111112</c:v>
                </c:pt>
                <c:pt idx="153880">
                  <c:v>44130.755555555559</c:v>
                </c:pt>
                <c:pt idx="153881">
                  <c:v>44130.756249999999</c:v>
                </c:pt>
                <c:pt idx="153882">
                  <c:v>44130.756944444445</c:v>
                </c:pt>
                <c:pt idx="153883">
                  <c:v>44130.757638888892</c:v>
                </c:pt>
                <c:pt idx="153884">
                  <c:v>44130.758333333331</c:v>
                </c:pt>
                <c:pt idx="153885">
                  <c:v>44130.759027777778</c:v>
                </c:pt>
                <c:pt idx="153886">
                  <c:v>44130.759722222225</c:v>
                </c:pt>
                <c:pt idx="153887">
                  <c:v>44130.760416666664</c:v>
                </c:pt>
                <c:pt idx="153888">
                  <c:v>44130.761111111111</c:v>
                </c:pt>
                <c:pt idx="153889">
                  <c:v>44130.761805555558</c:v>
                </c:pt>
                <c:pt idx="153890">
                  <c:v>44130.762499999997</c:v>
                </c:pt>
                <c:pt idx="153891">
                  <c:v>44130.763194444444</c:v>
                </c:pt>
                <c:pt idx="153892">
                  <c:v>44130.763888888891</c:v>
                </c:pt>
                <c:pt idx="153893">
                  <c:v>44130.76458333333</c:v>
                </c:pt>
                <c:pt idx="153894">
                  <c:v>44130.765277777777</c:v>
                </c:pt>
                <c:pt idx="153895">
                  <c:v>44130.765972222223</c:v>
                </c:pt>
                <c:pt idx="153896">
                  <c:v>44130.76666666667</c:v>
                </c:pt>
                <c:pt idx="153897">
                  <c:v>44130.767361111109</c:v>
                </c:pt>
                <c:pt idx="153898">
                  <c:v>44130.768055555556</c:v>
                </c:pt>
                <c:pt idx="153899">
                  <c:v>44130.768750000003</c:v>
                </c:pt>
                <c:pt idx="153900">
                  <c:v>44130.769444444442</c:v>
                </c:pt>
                <c:pt idx="153901">
                  <c:v>44130.770138888889</c:v>
                </c:pt>
                <c:pt idx="153902">
                  <c:v>44130.770833333336</c:v>
                </c:pt>
                <c:pt idx="153903">
                  <c:v>44130.771527777775</c:v>
                </c:pt>
                <c:pt idx="153904">
                  <c:v>44130.772222222222</c:v>
                </c:pt>
                <c:pt idx="153905">
                  <c:v>44130.772916666669</c:v>
                </c:pt>
                <c:pt idx="153906">
                  <c:v>44130.773611111108</c:v>
                </c:pt>
                <c:pt idx="153907">
                  <c:v>44130.774305555555</c:v>
                </c:pt>
                <c:pt idx="153908">
                  <c:v>44130.775000000001</c:v>
                </c:pt>
                <c:pt idx="153909">
                  <c:v>44130.775694444441</c:v>
                </c:pt>
                <c:pt idx="153910">
                  <c:v>44130.776388888888</c:v>
                </c:pt>
                <c:pt idx="153911">
                  <c:v>44130.777083333334</c:v>
                </c:pt>
                <c:pt idx="153912">
                  <c:v>44130.777777777781</c:v>
                </c:pt>
                <c:pt idx="153913">
                  <c:v>44130.77847222222</c:v>
                </c:pt>
                <c:pt idx="153914">
                  <c:v>44130.779166666667</c:v>
                </c:pt>
                <c:pt idx="153915">
                  <c:v>44130.779861111114</c:v>
                </c:pt>
                <c:pt idx="153916">
                  <c:v>44130.780555555553</c:v>
                </c:pt>
                <c:pt idx="153917">
                  <c:v>44130.78125</c:v>
                </c:pt>
                <c:pt idx="153918">
                  <c:v>44130.781944444447</c:v>
                </c:pt>
                <c:pt idx="153919">
                  <c:v>44130.782638888886</c:v>
                </c:pt>
                <c:pt idx="153920">
                  <c:v>44130.783333333333</c:v>
                </c:pt>
                <c:pt idx="153921">
                  <c:v>44130.78402777778</c:v>
                </c:pt>
                <c:pt idx="153922">
                  <c:v>44130.784722222219</c:v>
                </c:pt>
                <c:pt idx="153923">
                  <c:v>44130.785416666666</c:v>
                </c:pt>
                <c:pt idx="153924">
                  <c:v>44130.786111111112</c:v>
                </c:pt>
                <c:pt idx="153925">
                  <c:v>44130.786805555559</c:v>
                </c:pt>
                <c:pt idx="153926">
                  <c:v>44130.787499999999</c:v>
                </c:pt>
                <c:pt idx="153927">
                  <c:v>44130.788194444445</c:v>
                </c:pt>
                <c:pt idx="153928">
                  <c:v>44130.788888888892</c:v>
                </c:pt>
                <c:pt idx="153929">
                  <c:v>44130.789583333331</c:v>
                </c:pt>
                <c:pt idx="153930">
                  <c:v>44130.790277777778</c:v>
                </c:pt>
                <c:pt idx="153931">
                  <c:v>44130.790972222225</c:v>
                </c:pt>
                <c:pt idx="153932">
                  <c:v>44130.791666666664</c:v>
                </c:pt>
                <c:pt idx="153933">
                  <c:v>44130.792361111111</c:v>
                </c:pt>
                <c:pt idx="153934">
                  <c:v>44130.793055555558</c:v>
                </c:pt>
                <c:pt idx="153935">
                  <c:v>44130.793749999997</c:v>
                </c:pt>
                <c:pt idx="153936">
                  <c:v>44130.794444444444</c:v>
                </c:pt>
                <c:pt idx="153937">
                  <c:v>44130.795138888891</c:v>
                </c:pt>
                <c:pt idx="153938">
                  <c:v>44130.79583333333</c:v>
                </c:pt>
                <c:pt idx="153939">
                  <c:v>44130.796527777777</c:v>
                </c:pt>
                <c:pt idx="153940">
                  <c:v>44130.797222222223</c:v>
                </c:pt>
                <c:pt idx="153941">
                  <c:v>44130.79791666667</c:v>
                </c:pt>
                <c:pt idx="153942">
                  <c:v>44130.798611111109</c:v>
                </c:pt>
                <c:pt idx="153943">
                  <c:v>44130.799305555556</c:v>
                </c:pt>
                <c:pt idx="153944">
                  <c:v>44130.8</c:v>
                </c:pt>
                <c:pt idx="153945">
                  <c:v>44130.800694444442</c:v>
                </c:pt>
                <c:pt idx="153946">
                  <c:v>44130.801388888889</c:v>
                </c:pt>
                <c:pt idx="153947">
                  <c:v>44130.802083333336</c:v>
                </c:pt>
                <c:pt idx="153948">
                  <c:v>44130.802777777775</c:v>
                </c:pt>
                <c:pt idx="153949">
                  <c:v>44130.803472222222</c:v>
                </c:pt>
                <c:pt idx="153950">
                  <c:v>44130.804166666669</c:v>
                </c:pt>
                <c:pt idx="153951">
                  <c:v>44130.804861111108</c:v>
                </c:pt>
                <c:pt idx="153952">
                  <c:v>44130.805555555555</c:v>
                </c:pt>
                <c:pt idx="153953">
                  <c:v>44130.806250000001</c:v>
                </c:pt>
                <c:pt idx="153954">
                  <c:v>44130.806944444441</c:v>
                </c:pt>
                <c:pt idx="153955">
                  <c:v>44130.807638888888</c:v>
                </c:pt>
                <c:pt idx="153956">
                  <c:v>44130.808333333334</c:v>
                </c:pt>
                <c:pt idx="153957">
                  <c:v>44130.809027777781</c:v>
                </c:pt>
                <c:pt idx="153958">
                  <c:v>44130.80972222222</c:v>
                </c:pt>
                <c:pt idx="153959">
                  <c:v>44130.810416666667</c:v>
                </c:pt>
                <c:pt idx="153960">
                  <c:v>44130.811111111114</c:v>
                </c:pt>
                <c:pt idx="153961">
                  <c:v>44130.811805555553</c:v>
                </c:pt>
                <c:pt idx="153962">
                  <c:v>44130.8125</c:v>
                </c:pt>
                <c:pt idx="153963">
                  <c:v>44130.813194444447</c:v>
                </c:pt>
                <c:pt idx="153964">
                  <c:v>44130.813888888886</c:v>
                </c:pt>
                <c:pt idx="153965">
                  <c:v>44130.814583333333</c:v>
                </c:pt>
                <c:pt idx="153966">
                  <c:v>44130.81527777778</c:v>
                </c:pt>
                <c:pt idx="153967">
                  <c:v>44130.815972222219</c:v>
                </c:pt>
                <c:pt idx="153968">
                  <c:v>44130.816666666666</c:v>
                </c:pt>
                <c:pt idx="153969">
                  <c:v>44130.817361111112</c:v>
                </c:pt>
                <c:pt idx="153970">
                  <c:v>44130.818055555559</c:v>
                </c:pt>
                <c:pt idx="153971">
                  <c:v>44130.818749999999</c:v>
                </c:pt>
                <c:pt idx="153972">
                  <c:v>44130.819444444445</c:v>
                </c:pt>
                <c:pt idx="153973">
                  <c:v>44130.820138888892</c:v>
                </c:pt>
                <c:pt idx="153974">
                  <c:v>44130.820833333331</c:v>
                </c:pt>
                <c:pt idx="153975">
                  <c:v>44130.821527777778</c:v>
                </c:pt>
                <c:pt idx="153976">
                  <c:v>44130.822222222225</c:v>
                </c:pt>
                <c:pt idx="153977">
                  <c:v>44130.822916666664</c:v>
                </c:pt>
                <c:pt idx="153978">
                  <c:v>44130.823611111111</c:v>
                </c:pt>
                <c:pt idx="153979">
                  <c:v>44130.824305555558</c:v>
                </c:pt>
                <c:pt idx="153980">
                  <c:v>44130.824999999997</c:v>
                </c:pt>
                <c:pt idx="153981">
                  <c:v>44130.825694444444</c:v>
                </c:pt>
                <c:pt idx="153982">
                  <c:v>44130.826388888891</c:v>
                </c:pt>
                <c:pt idx="153983">
                  <c:v>44130.82708333333</c:v>
                </c:pt>
                <c:pt idx="153984">
                  <c:v>44130.827777777777</c:v>
                </c:pt>
                <c:pt idx="153985">
                  <c:v>44130.828472222223</c:v>
                </c:pt>
                <c:pt idx="153986">
                  <c:v>44130.82916666667</c:v>
                </c:pt>
                <c:pt idx="153987">
                  <c:v>44130.829861111109</c:v>
                </c:pt>
                <c:pt idx="153988">
                  <c:v>44130.830555555556</c:v>
                </c:pt>
                <c:pt idx="153989">
                  <c:v>44130.831250000003</c:v>
                </c:pt>
                <c:pt idx="153990">
                  <c:v>44130.831944444442</c:v>
                </c:pt>
                <c:pt idx="153991">
                  <c:v>44130.832638888889</c:v>
                </c:pt>
                <c:pt idx="153992">
                  <c:v>44130.833333333336</c:v>
                </c:pt>
                <c:pt idx="153993">
                  <c:v>44130.834027777775</c:v>
                </c:pt>
                <c:pt idx="153994">
                  <c:v>44130.834722222222</c:v>
                </c:pt>
                <c:pt idx="153995">
                  <c:v>44130.835416666669</c:v>
                </c:pt>
                <c:pt idx="153996">
                  <c:v>44130.836111111108</c:v>
                </c:pt>
                <c:pt idx="153997">
                  <c:v>44130.836805555555</c:v>
                </c:pt>
                <c:pt idx="153998">
                  <c:v>44130.837500000001</c:v>
                </c:pt>
                <c:pt idx="153999">
                  <c:v>44130.838194444441</c:v>
                </c:pt>
                <c:pt idx="154000">
                  <c:v>44130.838888888888</c:v>
                </c:pt>
                <c:pt idx="154001">
                  <c:v>44130.839583333334</c:v>
                </c:pt>
                <c:pt idx="154002">
                  <c:v>44130.840277777781</c:v>
                </c:pt>
                <c:pt idx="154003">
                  <c:v>44130.84097222222</c:v>
                </c:pt>
                <c:pt idx="154004">
                  <c:v>44130.841666666667</c:v>
                </c:pt>
                <c:pt idx="154005">
                  <c:v>44130.842361111114</c:v>
                </c:pt>
                <c:pt idx="154006">
                  <c:v>44130.843055555553</c:v>
                </c:pt>
                <c:pt idx="154007">
                  <c:v>44130.84375</c:v>
                </c:pt>
                <c:pt idx="154008">
                  <c:v>44130.844444444447</c:v>
                </c:pt>
                <c:pt idx="154009">
                  <c:v>44130.845138888886</c:v>
                </c:pt>
                <c:pt idx="154010">
                  <c:v>44130.845833333333</c:v>
                </c:pt>
                <c:pt idx="154011">
                  <c:v>44130.84652777778</c:v>
                </c:pt>
                <c:pt idx="154012">
                  <c:v>44130.847222222219</c:v>
                </c:pt>
                <c:pt idx="154013">
                  <c:v>44130.847916666666</c:v>
                </c:pt>
                <c:pt idx="154014">
                  <c:v>44130.848611111112</c:v>
                </c:pt>
                <c:pt idx="154015">
                  <c:v>44130.849305555559</c:v>
                </c:pt>
                <c:pt idx="154016">
                  <c:v>44130.85</c:v>
                </c:pt>
                <c:pt idx="154017">
                  <c:v>44130.850694444445</c:v>
                </c:pt>
                <c:pt idx="154018">
                  <c:v>44130.851388888892</c:v>
                </c:pt>
                <c:pt idx="154019">
                  <c:v>44130.852083333331</c:v>
                </c:pt>
                <c:pt idx="154020">
                  <c:v>44130.852777777778</c:v>
                </c:pt>
                <c:pt idx="154021">
                  <c:v>44130.853472222225</c:v>
                </c:pt>
                <c:pt idx="154022">
                  <c:v>44130.854166666664</c:v>
                </c:pt>
                <c:pt idx="154023">
                  <c:v>44130.854861111111</c:v>
                </c:pt>
                <c:pt idx="154024">
                  <c:v>44130.855555555558</c:v>
                </c:pt>
                <c:pt idx="154025">
                  <c:v>44130.856249999997</c:v>
                </c:pt>
                <c:pt idx="154026">
                  <c:v>44130.856944444444</c:v>
                </c:pt>
                <c:pt idx="154027">
                  <c:v>44130.857638888891</c:v>
                </c:pt>
                <c:pt idx="154028">
                  <c:v>44130.85833333333</c:v>
                </c:pt>
                <c:pt idx="154029">
                  <c:v>44130.859027777777</c:v>
                </c:pt>
                <c:pt idx="154030">
                  <c:v>44130.859722222223</c:v>
                </c:pt>
                <c:pt idx="154031">
                  <c:v>44130.86041666667</c:v>
                </c:pt>
                <c:pt idx="154032">
                  <c:v>44130.861111111109</c:v>
                </c:pt>
                <c:pt idx="154033">
                  <c:v>44130.861805555556</c:v>
                </c:pt>
                <c:pt idx="154034">
                  <c:v>44130.862500000003</c:v>
                </c:pt>
                <c:pt idx="154035">
                  <c:v>44130.863194444442</c:v>
                </c:pt>
                <c:pt idx="154036">
                  <c:v>44130.863888888889</c:v>
                </c:pt>
                <c:pt idx="154037">
                  <c:v>44130.864583333336</c:v>
                </c:pt>
                <c:pt idx="154038">
                  <c:v>44130.865277777775</c:v>
                </c:pt>
                <c:pt idx="154039">
                  <c:v>44130.865972222222</c:v>
                </c:pt>
                <c:pt idx="154040">
                  <c:v>44130.866666666669</c:v>
                </c:pt>
                <c:pt idx="154041">
                  <c:v>44130.867361111108</c:v>
                </c:pt>
                <c:pt idx="154042">
                  <c:v>44130.868055555555</c:v>
                </c:pt>
                <c:pt idx="154043">
                  <c:v>44130.868750000001</c:v>
                </c:pt>
                <c:pt idx="154044">
                  <c:v>44130.869444444441</c:v>
                </c:pt>
                <c:pt idx="154045">
                  <c:v>44130.870138888888</c:v>
                </c:pt>
                <c:pt idx="154046">
                  <c:v>44130.870833333334</c:v>
                </c:pt>
                <c:pt idx="154047">
                  <c:v>44130.871527777781</c:v>
                </c:pt>
                <c:pt idx="154048">
                  <c:v>44130.87222222222</c:v>
                </c:pt>
                <c:pt idx="154049">
                  <c:v>44130.872916666667</c:v>
                </c:pt>
                <c:pt idx="154050">
                  <c:v>44130.873611111114</c:v>
                </c:pt>
                <c:pt idx="154051">
                  <c:v>44130.874305555553</c:v>
                </c:pt>
                <c:pt idx="154052">
                  <c:v>44130.875</c:v>
                </c:pt>
                <c:pt idx="154053">
                  <c:v>44130.875694444447</c:v>
                </c:pt>
                <c:pt idx="154054">
                  <c:v>44130.876388888886</c:v>
                </c:pt>
                <c:pt idx="154055">
                  <c:v>44130.877083333333</c:v>
                </c:pt>
                <c:pt idx="154056">
                  <c:v>44130.87777777778</c:v>
                </c:pt>
                <c:pt idx="154057">
                  <c:v>44130.878472222219</c:v>
                </c:pt>
                <c:pt idx="154058">
                  <c:v>44130.879166666666</c:v>
                </c:pt>
                <c:pt idx="154059">
                  <c:v>44130.879861111112</c:v>
                </c:pt>
                <c:pt idx="154060">
                  <c:v>44130.880555555559</c:v>
                </c:pt>
                <c:pt idx="154061">
                  <c:v>44130.881249999999</c:v>
                </c:pt>
                <c:pt idx="154062">
                  <c:v>44130.881944444445</c:v>
                </c:pt>
                <c:pt idx="154063">
                  <c:v>44130.882638888892</c:v>
                </c:pt>
                <c:pt idx="154064">
                  <c:v>44130.883333333331</c:v>
                </c:pt>
                <c:pt idx="154065">
                  <c:v>44130.884027777778</c:v>
                </c:pt>
                <c:pt idx="154066">
                  <c:v>44130.884722222225</c:v>
                </c:pt>
                <c:pt idx="154067">
                  <c:v>44130.885416666664</c:v>
                </c:pt>
                <c:pt idx="154068">
                  <c:v>44130.886111111111</c:v>
                </c:pt>
                <c:pt idx="154069">
                  <c:v>44130.886805555558</c:v>
                </c:pt>
                <c:pt idx="154070">
                  <c:v>44130.887499999997</c:v>
                </c:pt>
                <c:pt idx="154071">
                  <c:v>44130.888194444444</c:v>
                </c:pt>
                <c:pt idx="154072">
                  <c:v>44130.888888888891</c:v>
                </c:pt>
                <c:pt idx="154073">
                  <c:v>44130.88958333333</c:v>
                </c:pt>
                <c:pt idx="154074">
                  <c:v>44130.890277777777</c:v>
                </c:pt>
                <c:pt idx="154075">
                  <c:v>44130.890972222223</c:v>
                </c:pt>
                <c:pt idx="154076">
                  <c:v>44130.89166666667</c:v>
                </c:pt>
                <c:pt idx="154077">
                  <c:v>44130.892361111109</c:v>
                </c:pt>
                <c:pt idx="154078">
                  <c:v>44130.893055555556</c:v>
                </c:pt>
                <c:pt idx="154079">
                  <c:v>44130.893750000003</c:v>
                </c:pt>
                <c:pt idx="154080">
                  <c:v>44130.894444444442</c:v>
                </c:pt>
                <c:pt idx="154081">
                  <c:v>44130.895138888889</c:v>
                </c:pt>
                <c:pt idx="154082">
                  <c:v>44130.895833333336</c:v>
                </c:pt>
                <c:pt idx="154083">
                  <c:v>44130.896527777775</c:v>
                </c:pt>
                <c:pt idx="154084">
                  <c:v>44130.897222222222</c:v>
                </c:pt>
                <c:pt idx="154085">
                  <c:v>44130.897916666669</c:v>
                </c:pt>
                <c:pt idx="154086">
                  <c:v>44130.898611111108</c:v>
                </c:pt>
                <c:pt idx="154087">
                  <c:v>44130.899305555555</c:v>
                </c:pt>
                <c:pt idx="154088">
                  <c:v>44130.9</c:v>
                </c:pt>
                <c:pt idx="154089">
                  <c:v>44130.900694444441</c:v>
                </c:pt>
                <c:pt idx="154090">
                  <c:v>44130.901388888888</c:v>
                </c:pt>
                <c:pt idx="154091">
                  <c:v>44130.902083333334</c:v>
                </c:pt>
                <c:pt idx="154092">
                  <c:v>44130.902777777781</c:v>
                </c:pt>
                <c:pt idx="154093">
                  <c:v>44130.90347222222</c:v>
                </c:pt>
                <c:pt idx="154094">
                  <c:v>44130.904166666667</c:v>
                </c:pt>
                <c:pt idx="154095">
                  <c:v>44130.904861111114</c:v>
                </c:pt>
                <c:pt idx="154096">
                  <c:v>44130.905555555553</c:v>
                </c:pt>
                <c:pt idx="154097">
                  <c:v>44130.90625</c:v>
                </c:pt>
                <c:pt idx="154098">
                  <c:v>44130.906944444447</c:v>
                </c:pt>
                <c:pt idx="154099">
                  <c:v>44130.907638888886</c:v>
                </c:pt>
                <c:pt idx="154100">
                  <c:v>44130.908333333333</c:v>
                </c:pt>
                <c:pt idx="154101">
                  <c:v>44130.90902777778</c:v>
                </c:pt>
                <c:pt idx="154102">
                  <c:v>44130.909722222219</c:v>
                </c:pt>
                <c:pt idx="154103">
                  <c:v>44130.910416666666</c:v>
                </c:pt>
                <c:pt idx="154104">
                  <c:v>44130.911111111112</c:v>
                </c:pt>
                <c:pt idx="154105">
                  <c:v>44130.911805555559</c:v>
                </c:pt>
                <c:pt idx="154106">
                  <c:v>44130.912499999999</c:v>
                </c:pt>
                <c:pt idx="154107">
                  <c:v>44130.913194444445</c:v>
                </c:pt>
                <c:pt idx="154108">
                  <c:v>44130.913888888892</c:v>
                </c:pt>
                <c:pt idx="154109">
                  <c:v>44130.914583333331</c:v>
                </c:pt>
                <c:pt idx="154110">
                  <c:v>44130.915277777778</c:v>
                </c:pt>
                <c:pt idx="154111">
                  <c:v>44130.915972222225</c:v>
                </c:pt>
                <c:pt idx="154112">
                  <c:v>44130.916666666664</c:v>
                </c:pt>
                <c:pt idx="154113">
                  <c:v>44130.917361111111</c:v>
                </c:pt>
                <c:pt idx="154114">
                  <c:v>44130.918055555558</c:v>
                </c:pt>
                <c:pt idx="154115">
                  <c:v>44130.918749999997</c:v>
                </c:pt>
                <c:pt idx="154116">
                  <c:v>44130.919444444444</c:v>
                </c:pt>
                <c:pt idx="154117">
                  <c:v>44130.920138888891</c:v>
                </c:pt>
                <c:pt idx="154118">
                  <c:v>44130.92083333333</c:v>
                </c:pt>
                <c:pt idx="154119">
                  <c:v>44130.921527777777</c:v>
                </c:pt>
                <c:pt idx="154120">
                  <c:v>44130.922222222223</c:v>
                </c:pt>
                <c:pt idx="154121">
                  <c:v>44130.92291666667</c:v>
                </c:pt>
                <c:pt idx="154122">
                  <c:v>44130.923611111109</c:v>
                </c:pt>
                <c:pt idx="154123">
                  <c:v>44130.924305555556</c:v>
                </c:pt>
                <c:pt idx="154124">
                  <c:v>44130.925000000003</c:v>
                </c:pt>
                <c:pt idx="154125">
                  <c:v>44130.925694444442</c:v>
                </c:pt>
                <c:pt idx="154126">
                  <c:v>44130.926388888889</c:v>
                </c:pt>
                <c:pt idx="154127">
                  <c:v>44130.927083333336</c:v>
                </c:pt>
                <c:pt idx="154128">
                  <c:v>44130.927777777775</c:v>
                </c:pt>
                <c:pt idx="154129">
                  <c:v>44130.928472222222</c:v>
                </c:pt>
                <c:pt idx="154130">
                  <c:v>44130.929166666669</c:v>
                </c:pt>
                <c:pt idx="154131">
                  <c:v>44130.929861111108</c:v>
                </c:pt>
                <c:pt idx="154132">
                  <c:v>44130.930555555555</c:v>
                </c:pt>
                <c:pt idx="154133">
                  <c:v>44130.931250000001</c:v>
                </c:pt>
                <c:pt idx="154134">
                  <c:v>44130.931944444441</c:v>
                </c:pt>
                <c:pt idx="154135">
                  <c:v>44130.932638888888</c:v>
                </c:pt>
                <c:pt idx="154136">
                  <c:v>44130.933333333334</c:v>
                </c:pt>
                <c:pt idx="154137">
                  <c:v>44130.934027777781</c:v>
                </c:pt>
                <c:pt idx="154138">
                  <c:v>44130.93472222222</c:v>
                </c:pt>
                <c:pt idx="154139">
                  <c:v>44130.935416666667</c:v>
                </c:pt>
                <c:pt idx="154140">
                  <c:v>44130.936111111114</c:v>
                </c:pt>
                <c:pt idx="154141">
                  <c:v>44130.936805555553</c:v>
                </c:pt>
                <c:pt idx="154142">
                  <c:v>44130.9375</c:v>
                </c:pt>
                <c:pt idx="154143">
                  <c:v>44130.938194444447</c:v>
                </c:pt>
                <c:pt idx="154144">
                  <c:v>44130.938888888886</c:v>
                </c:pt>
                <c:pt idx="154145">
                  <c:v>44130.939583333333</c:v>
                </c:pt>
                <c:pt idx="154146">
                  <c:v>44130.94027777778</c:v>
                </c:pt>
                <c:pt idx="154147">
                  <c:v>44130.940972222219</c:v>
                </c:pt>
                <c:pt idx="154148">
                  <c:v>44130.941666666666</c:v>
                </c:pt>
                <c:pt idx="154149">
                  <c:v>44130.942361111112</c:v>
                </c:pt>
                <c:pt idx="154150">
                  <c:v>44130.943055555559</c:v>
                </c:pt>
                <c:pt idx="154151">
                  <c:v>44130.943749999999</c:v>
                </c:pt>
                <c:pt idx="154152">
                  <c:v>44130.944444444445</c:v>
                </c:pt>
                <c:pt idx="154153">
                  <c:v>44130.945138888892</c:v>
                </c:pt>
                <c:pt idx="154154">
                  <c:v>44130.945833333331</c:v>
                </c:pt>
                <c:pt idx="154155">
                  <c:v>44130.946527777778</c:v>
                </c:pt>
                <c:pt idx="154156">
                  <c:v>44130.947222222225</c:v>
                </c:pt>
                <c:pt idx="154157">
                  <c:v>44130.947916666664</c:v>
                </c:pt>
                <c:pt idx="154158">
                  <c:v>44130.948611111111</c:v>
                </c:pt>
                <c:pt idx="154159">
                  <c:v>44130.949305555558</c:v>
                </c:pt>
                <c:pt idx="154160">
                  <c:v>44130.95</c:v>
                </c:pt>
                <c:pt idx="154161">
                  <c:v>44130.950694444444</c:v>
                </c:pt>
                <c:pt idx="154162">
                  <c:v>44130.951388888891</c:v>
                </c:pt>
                <c:pt idx="154163">
                  <c:v>44130.95208333333</c:v>
                </c:pt>
                <c:pt idx="154164">
                  <c:v>44130.952777777777</c:v>
                </c:pt>
                <c:pt idx="154165">
                  <c:v>44130.953472222223</c:v>
                </c:pt>
                <c:pt idx="154166">
                  <c:v>44130.95416666667</c:v>
                </c:pt>
                <c:pt idx="154167">
                  <c:v>44130.954861111109</c:v>
                </c:pt>
                <c:pt idx="154168">
                  <c:v>44130.955555555556</c:v>
                </c:pt>
                <c:pt idx="154169">
                  <c:v>44130.956250000003</c:v>
                </c:pt>
                <c:pt idx="154170">
                  <c:v>44130.956944444442</c:v>
                </c:pt>
                <c:pt idx="154171">
                  <c:v>44130.957638888889</c:v>
                </c:pt>
                <c:pt idx="154172">
                  <c:v>44130.958333333336</c:v>
                </c:pt>
                <c:pt idx="154173">
                  <c:v>44130.959027777775</c:v>
                </c:pt>
                <c:pt idx="154174">
                  <c:v>44130.959722222222</c:v>
                </c:pt>
                <c:pt idx="154175">
                  <c:v>44130.960416666669</c:v>
                </c:pt>
                <c:pt idx="154176">
                  <c:v>44130.961111111108</c:v>
                </c:pt>
                <c:pt idx="154177">
                  <c:v>44130.961805555555</c:v>
                </c:pt>
                <c:pt idx="154178">
                  <c:v>44130.962500000001</c:v>
                </c:pt>
                <c:pt idx="154179">
                  <c:v>44130.963194444441</c:v>
                </c:pt>
                <c:pt idx="154180">
                  <c:v>44130.963888888888</c:v>
                </c:pt>
                <c:pt idx="154181">
                  <c:v>44130.964583333334</c:v>
                </c:pt>
                <c:pt idx="154182">
                  <c:v>44130.965277777781</c:v>
                </c:pt>
                <c:pt idx="154183">
                  <c:v>44130.96597222222</c:v>
                </c:pt>
                <c:pt idx="154184">
                  <c:v>44130.966666666667</c:v>
                </c:pt>
                <c:pt idx="154185">
                  <c:v>44130.967361111114</c:v>
                </c:pt>
                <c:pt idx="154186">
                  <c:v>44130.968055555553</c:v>
                </c:pt>
                <c:pt idx="154187">
                  <c:v>44130.96875</c:v>
                </c:pt>
                <c:pt idx="154188">
                  <c:v>44130.969444444447</c:v>
                </c:pt>
                <c:pt idx="154189">
                  <c:v>44130.970138888886</c:v>
                </c:pt>
                <c:pt idx="154190">
                  <c:v>44130.970833333333</c:v>
                </c:pt>
                <c:pt idx="154191">
                  <c:v>44130.97152777778</c:v>
                </c:pt>
                <c:pt idx="154192">
                  <c:v>44130.972222222219</c:v>
                </c:pt>
                <c:pt idx="154193">
                  <c:v>44130.972916666666</c:v>
                </c:pt>
                <c:pt idx="154194">
                  <c:v>44130.973611111112</c:v>
                </c:pt>
                <c:pt idx="154195">
                  <c:v>44130.974305555559</c:v>
                </c:pt>
                <c:pt idx="154196">
                  <c:v>44130.974999999999</c:v>
                </c:pt>
                <c:pt idx="154197">
                  <c:v>44130.975694444445</c:v>
                </c:pt>
                <c:pt idx="154198">
                  <c:v>44130.976388888892</c:v>
                </c:pt>
                <c:pt idx="154199">
                  <c:v>44130.977083333331</c:v>
                </c:pt>
                <c:pt idx="154200">
                  <c:v>44130.977777777778</c:v>
                </c:pt>
                <c:pt idx="154201">
                  <c:v>44130.978472222225</c:v>
                </c:pt>
                <c:pt idx="154202">
                  <c:v>44130.979166666664</c:v>
                </c:pt>
                <c:pt idx="154203">
                  <c:v>44130.979861111111</c:v>
                </c:pt>
                <c:pt idx="154204">
                  <c:v>44130.980555555558</c:v>
                </c:pt>
                <c:pt idx="154205">
                  <c:v>44130.981249999997</c:v>
                </c:pt>
                <c:pt idx="154206">
                  <c:v>44130.981944444444</c:v>
                </c:pt>
                <c:pt idx="154207">
                  <c:v>44130.982638888891</c:v>
                </c:pt>
                <c:pt idx="154208">
                  <c:v>44130.98333333333</c:v>
                </c:pt>
                <c:pt idx="154209">
                  <c:v>44130.984027777777</c:v>
                </c:pt>
                <c:pt idx="154210">
                  <c:v>44130.984722222223</c:v>
                </c:pt>
                <c:pt idx="154211">
                  <c:v>44130.98541666667</c:v>
                </c:pt>
                <c:pt idx="154212">
                  <c:v>44130.986111111109</c:v>
                </c:pt>
                <c:pt idx="154213">
                  <c:v>44130.986805555556</c:v>
                </c:pt>
                <c:pt idx="154214">
                  <c:v>44130.987500000003</c:v>
                </c:pt>
                <c:pt idx="154215">
                  <c:v>44130.988194444442</c:v>
                </c:pt>
                <c:pt idx="154216">
                  <c:v>44130.988888888889</c:v>
                </c:pt>
                <c:pt idx="154217">
                  <c:v>44130.989583333336</c:v>
                </c:pt>
                <c:pt idx="154218">
                  <c:v>44130.990277777775</c:v>
                </c:pt>
                <c:pt idx="154219">
                  <c:v>44130.990972222222</c:v>
                </c:pt>
                <c:pt idx="154220">
                  <c:v>44130.991666666669</c:v>
                </c:pt>
                <c:pt idx="154221">
                  <c:v>44130.992361111108</c:v>
                </c:pt>
                <c:pt idx="154222">
                  <c:v>44130.993055555555</c:v>
                </c:pt>
                <c:pt idx="154223">
                  <c:v>44130.993750000001</c:v>
                </c:pt>
                <c:pt idx="154224">
                  <c:v>44130.994444444441</c:v>
                </c:pt>
                <c:pt idx="154225">
                  <c:v>44130.995138888888</c:v>
                </c:pt>
                <c:pt idx="154226">
                  <c:v>44130.995833333334</c:v>
                </c:pt>
                <c:pt idx="154227">
                  <c:v>44130.996527777781</c:v>
                </c:pt>
                <c:pt idx="154228">
                  <c:v>44130.99722222222</c:v>
                </c:pt>
                <c:pt idx="154229">
                  <c:v>44130.997916666667</c:v>
                </c:pt>
                <c:pt idx="154230">
                  <c:v>44130.998611111114</c:v>
                </c:pt>
                <c:pt idx="154231">
                  <c:v>44130.999305555553</c:v>
                </c:pt>
                <c:pt idx="154232">
                  <c:v>44131</c:v>
                </c:pt>
                <c:pt idx="154233">
                  <c:v>44131.000694444447</c:v>
                </c:pt>
                <c:pt idx="154234">
                  <c:v>44131.001388888886</c:v>
                </c:pt>
                <c:pt idx="154235">
                  <c:v>44131.002083333333</c:v>
                </c:pt>
                <c:pt idx="154236">
                  <c:v>44131.00277777778</c:v>
                </c:pt>
                <c:pt idx="154237">
                  <c:v>44131.003472222219</c:v>
                </c:pt>
                <c:pt idx="154238">
                  <c:v>44131.004166666666</c:v>
                </c:pt>
                <c:pt idx="154239">
                  <c:v>44131.004861111112</c:v>
                </c:pt>
                <c:pt idx="154240">
                  <c:v>44131.005555555559</c:v>
                </c:pt>
                <c:pt idx="154241">
                  <c:v>44131.006249999999</c:v>
                </c:pt>
                <c:pt idx="154242">
                  <c:v>44131.006944444445</c:v>
                </c:pt>
                <c:pt idx="154243">
                  <c:v>44131.007638888892</c:v>
                </c:pt>
                <c:pt idx="154244">
                  <c:v>44131.008333333331</c:v>
                </c:pt>
                <c:pt idx="154245">
                  <c:v>44131.009027777778</c:v>
                </c:pt>
                <c:pt idx="154246">
                  <c:v>44131.009722222225</c:v>
                </c:pt>
                <c:pt idx="154247">
                  <c:v>44131.010416666664</c:v>
                </c:pt>
                <c:pt idx="154248">
                  <c:v>44131.011111111111</c:v>
                </c:pt>
                <c:pt idx="154249">
                  <c:v>44131.011805555558</c:v>
                </c:pt>
                <c:pt idx="154250">
                  <c:v>44131.012499999997</c:v>
                </c:pt>
                <c:pt idx="154251">
                  <c:v>44131.013194444444</c:v>
                </c:pt>
                <c:pt idx="154252">
                  <c:v>44131.013888888891</c:v>
                </c:pt>
                <c:pt idx="154253">
                  <c:v>44131.01458333333</c:v>
                </c:pt>
                <c:pt idx="154254">
                  <c:v>44131.015277777777</c:v>
                </c:pt>
                <c:pt idx="154255">
                  <c:v>44131.015972222223</c:v>
                </c:pt>
                <c:pt idx="154256">
                  <c:v>44131.01666666667</c:v>
                </c:pt>
                <c:pt idx="154257">
                  <c:v>44131.017361111109</c:v>
                </c:pt>
                <c:pt idx="154258">
                  <c:v>44131.018055555556</c:v>
                </c:pt>
                <c:pt idx="154259">
                  <c:v>44131.018750000003</c:v>
                </c:pt>
                <c:pt idx="154260">
                  <c:v>44131.019444444442</c:v>
                </c:pt>
                <c:pt idx="154261">
                  <c:v>44131.020138888889</c:v>
                </c:pt>
                <c:pt idx="154262">
                  <c:v>44131.020833333336</c:v>
                </c:pt>
                <c:pt idx="154263">
                  <c:v>44131.021527777775</c:v>
                </c:pt>
                <c:pt idx="154264">
                  <c:v>44131.022222222222</c:v>
                </c:pt>
                <c:pt idx="154265">
                  <c:v>44131.022916666669</c:v>
                </c:pt>
                <c:pt idx="154266">
                  <c:v>44131.023611111108</c:v>
                </c:pt>
                <c:pt idx="154267">
                  <c:v>44131.024305555555</c:v>
                </c:pt>
                <c:pt idx="154268">
                  <c:v>44131.025000000001</c:v>
                </c:pt>
                <c:pt idx="154269">
                  <c:v>44131.025694444441</c:v>
                </c:pt>
                <c:pt idx="154270">
                  <c:v>44131.026388888888</c:v>
                </c:pt>
                <c:pt idx="154271">
                  <c:v>44131.027083333334</c:v>
                </c:pt>
                <c:pt idx="154272">
                  <c:v>44131.027777777781</c:v>
                </c:pt>
                <c:pt idx="154273">
                  <c:v>44131.02847222222</c:v>
                </c:pt>
                <c:pt idx="154274">
                  <c:v>44131.029166666667</c:v>
                </c:pt>
                <c:pt idx="154275">
                  <c:v>44131.029861111114</c:v>
                </c:pt>
                <c:pt idx="154276">
                  <c:v>44131.030555555553</c:v>
                </c:pt>
                <c:pt idx="154277">
                  <c:v>44131.03125</c:v>
                </c:pt>
                <c:pt idx="154278">
                  <c:v>44131.031944444447</c:v>
                </c:pt>
                <c:pt idx="154279">
                  <c:v>44131.032638888886</c:v>
                </c:pt>
                <c:pt idx="154280">
                  <c:v>44131.033333333333</c:v>
                </c:pt>
                <c:pt idx="154281">
                  <c:v>44131.03402777778</c:v>
                </c:pt>
                <c:pt idx="154282">
                  <c:v>44131.034722222219</c:v>
                </c:pt>
                <c:pt idx="154283">
                  <c:v>44131.035416666666</c:v>
                </c:pt>
                <c:pt idx="154284">
                  <c:v>44131.036111111112</c:v>
                </c:pt>
                <c:pt idx="154285">
                  <c:v>44131.036805555559</c:v>
                </c:pt>
                <c:pt idx="154286">
                  <c:v>44131.037499999999</c:v>
                </c:pt>
                <c:pt idx="154287">
                  <c:v>44131.038194444445</c:v>
                </c:pt>
                <c:pt idx="154288">
                  <c:v>44131.038888888892</c:v>
                </c:pt>
                <c:pt idx="154289">
                  <c:v>44131.039583333331</c:v>
                </c:pt>
                <c:pt idx="154290">
                  <c:v>44131.040277777778</c:v>
                </c:pt>
                <c:pt idx="154291">
                  <c:v>44131.040972222225</c:v>
                </c:pt>
                <c:pt idx="154292">
                  <c:v>44131.041666666664</c:v>
                </c:pt>
                <c:pt idx="154293">
                  <c:v>44131.042361111111</c:v>
                </c:pt>
                <c:pt idx="154294">
                  <c:v>44131.043055555558</c:v>
                </c:pt>
                <c:pt idx="154295">
                  <c:v>44131.043749999997</c:v>
                </c:pt>
                <c:pt idx="154296">
                  <c:v>44131.044444444444</c:v>
                </c:pt>
                <c:pt idx="154297">
                  <c:v>44131.045138888891</c:v>
                </c:pt>
                <c:pt idx="154298">
                  <c:v>44131.04583333333</c:v>
                </c:pt>
                <c:pt idx="154299">
                  <c:v>44131.046527777777</c:v>
                </c:pt>
                <c:pt idx="154300">
                  <c:v>44131.047222222223</c:v>
                </c:pt>
                <c:pt idx="154301">
                  <c:v>44131.04791666667</c:v>
                </c:pt>
                <c:pt idx="154302">
                  <c:v>44131.048611111109</c:v>
                </c:pt>
                <c:pt idx="154303">
                  <c:v>44131.049305555556</c:v>
                </c:pt>
                <c:pt idx="154304">
                  <c:v>44131.05</c:v>
                </c:pt>
                <c:pt idx="154305">
                  <c:v>44131.050694444442</c:v>
                </c:pt>
                <c:pt idx="154306">
                  <c:v>44131.051388888889</c:v>
                </c:pt>
                <c:pt idx="154307">
                  <c:v>44131.052083333336</c:v>
                </c:pt>
                <c:pt idx="154308">
                  <c:v>44131.052777777775</c:v>
                </c:pt>
                <c:pt idx="154309">
                  <c:v>44131.053472222222</c:v>
                </c:pt>
                <c:pt idx="154310">
                  <c:v>44131.054166666669</c:v>
                </c:pt>
                <c:pt idx="154311">
                  <c:v>44131.054861111108</c:v>
                </c:pt>
                <c:pt idx="154312">
                  <c:v>44131.055555555555</c:v>
                </c:pt>
                <c:pt idx="154313">
                  <c:v>44131.056250000001</c:v>
                </c:pt>
                <c:pt idx="154314">
                  <c:v>44131.056944444441</c:v>
                </c:pt>
                <c:pt idx="154315">
                  <c:v>44131.057638888888</c:v>
                </c:pt>
                <c:pt idx="154316">
                  <c:v>44131.058333333334</c:v>
                </c:pt>
                <c:pt idx="154317">
                  <c:v>44131.059027777781</c:v>
                </c:pt>
                <c:pt idx="154318">
                  <c:v>44131.05972222222</c:v>
                </c:pt>
                <c:pt idx="154319">
                  <c:v>44131.060416666667</c:v>
                </c:pt>
                <c:pt idx="154320">
                  <c:v>44131.061111111114</c:v>
                </c:pt>
                <c:pt idx="154321">
                  <c:v>44131.061805555553</c:v>
                </c:pt>
                <c:pt idx="154322">
                  <c:v>44131.0625</c:v>
                </c:pt>
                <c:pt idx="154323">
                  <c:v>44131.063194444447</c:v>
                </c:pt>
                <c:pt idx="154324">
                  <c:v>44131.063888888886</c:v>
                </c:pt>
                <c:pt idx="154325">
                  <c:v>44131.064583333333</c:v>
                </c:pt>
                <c:pt idx="154326">
                  <c:v>44131.06527777778</c:v>
                </c:pt>
                <c:pt idx="154327">
                  <c:v>44131.065972222219</c:v>
                </c:pt>
                <c:pt idx="154328">
                  <c:v>44131.066666666666</c:v>
                </c:pt>
                <c:pt idx="154329">
                  <c:v>44131.067361111112</c:v>
                </c:pt>
                <c:pt idx="154330">
                  <c:v>44131.068055555559</c:v>
                </c:pt>
                <c:pt idx="154331">
                  <c:v>44131.068749999999</c:v>
                </c:pt>
                <c:pt idx="154332">
                  <c:v>44131.069444444445</c:v>
                </c:pt>
                <c:pt idx="154333">
                  <c:v>44131.070138888892</c:v>
                </c:pt>
                <c:pt idx="154334">
                  <c:v>44131.070833333331</c:v>
                </c:pt>
                <c:pt idx="154335">
                  <c:v>44131.071527777778</c:v>
                </c:pt>
                <c:pt idx="154336">
                  <c:v>44131.072222222225</c:v>
                </c:pt>
                <c:pt idx="154337">
                  <c:v>44131.072916666664</c:v>
                </c:pt>
                <c:pt idx="154338">
                  <c:v>44131.073611111111</c:v>
                </c:pt>
                <c:pt idx="154339">
                  <c:v>44131.074305555558</c:v>
                </c:pt>
                <c:pt idx="154340">
                  <c:v>44131.074999999997</c:v>
                </c:pt>
                <c:pt idx="154341">
                  <c:v>44131.075694444444</c:v>
                </c:pt>
                <c:pt idx="154342">
                  <c:v>44131.076388888891</c:v>
                </c:pt>
                <c:pt idx="154343">
                  <c:v>44131.07708333333</c:v>
                </c:pt>
                <c:pt idx="154344">
                  <c:v>44131.077777777777</c:v>
                </c:pt>
                <c:pt idx="154345">
                  <c:v>44131.078472222223</c:v>
                </c:pt>
                <c:pt idx="154346">
                  <c:v>44131.07916666667</c:v>
                </c:pt>
                <c:pt idx="154347">
                  <c:v>44131.079861111109</c:v>
                </c:pt>
                <c:pt idx="154348">
                  <c:v>44131.080555555556</c:v>
                </c:pt>
                <c:pt idx="154349">
                  <c:v>44131.081250000003</c:v>
                </c:pt>
                <c:pt idx="154350">
                  <c:v>44131.081944444442</c:v>
                </c:pt>
                <c:pt idx="154351">
                  <c:v>44131.082638888889</c:v>
                </c:pt>
                <c:pt idx="154352">
                  <c:v>44131.083333333336</c:v>
                </c:pt>
                <c:pt idx="154353">
                  <c:v>44131.084027777775</c:v>
                </c:pt>
                <c:pt idx="154354">
                  <c:v>44131.084722222222</c:v>
                </c:pt>
                <c:pt idx="154355">
                  <c:v>44131.085416666669</c:v>
                </c:pt>
                <c:pt idx="154356">
                  <c:v>44131.086111111108</c:v>
                </c:pt>
                <c:pt idx="154357">
                  <c:v>44131.086805555555</c:v>
                </c:pt>
                <c:pt idx="154358">
                  <c:v>44131.087500000001</c:v>
                </c:pt>
                <c:pt idx="154359">
                  <c:v>44131.088194444441</c:v>
                </c:pt>
                <c:pt idx="154360">
                  <c:v>44131.088888888888</c:v>
                </c:pt>
                <c:pt idx="154361">
                  <c:v>44131.089583333334</c:v>
                </c:pt>
                <c:pt idx="154362">
                  <c:v>44131.090277777781</c:v>
                </c:pt>
                <c:pt idx="154363">
                  <c:v>44131.09097222222</c:v>
                </c:pt>
                <c:pt idx="154364">
                  <c:v>44131.091666666667</c:v>
                </c:pt>
                <c:pt idx="154365">
                  <c:v>44131.092361111114</c:v>
                </c:pt>
                <c:pt idx="154366">
                  <c:v>44131.093055555553</c:v>
                </c:pt>
                <c:pt idx="154367">
                  <c:v>44131.09375</c:v>
                </c:pt>
                <c:pt idx="154368">
                  <c:v>44131.094444444447</c:v>
                </c:pt>
                <c:pt idx="154369">
                  <c:v>44131.095138888886</c:v>
                </c:pt>
                <c:pt idx="154370">
                  <c:v>44131.095833333333</c:v>
                </c:pt>
                <c:pt idx="154371">
                  <c:v>44131.09652777778</c:v>
                </c:pt>
                <c:pt idx="154372">
                  <c:v>44131.097222222219</c:v>
                </c:pt>
                <c:pt idx="154373">
                  <c:v>44131.097916666666</c:v>
                </c:pt>
                <c:pt idx="154374">
                  <c:v>44131.098611111112</c:v>
                </c:pt>
                <c:pt idx="154375">
                  <c:v>44131.099305555559</c:v>
                </c:pt>
                <c:pt idx="154376">
                  <c:v>44131.1</c:v>
                </c:pt>
                <c:pt idx="154377">
                  <c:v>44131.100694444445</c:v>
                </c:pt>
                <c:pt idx="154378">
                  <c:v>44131.101388888892</c:v>
                </c:pt>
                <c:pt idx="154379">
                  <c:v>44131.102083333331</c:v>
                </c:pt>
                <c:pt idx="154380">
                  <c:v>44131.102777777778</c:v>
                </c:pt>
                <c:pt idx="154381">
                  <c:v>44131.103472222225</c:v>
                </c:pt>
                <c:pt idx="154382">
                  <c:v>44131.104166666664</c:v>
                </c:pt>
                <c:pt idx="154383">
                  <c:v>44131.104861111111</c:v>
                </c:pt>
                <c:pt idx="154384">
                  <c:v>44131.105555555558</c:v>
                </c:pt>
                <c:pt idx="154385">
                  <c:v>44131.106249999997</c:v>
                </c:pt>
                <c:pt idx="154386">
                  <c:v>44131.106944444444</c:v>
                </c:pt>
                <c:pt idx="154387">
                  <c:v>44131.107638888891</c:v>
                </c:pt>
                <c:pt idx="154388">
                  <c:v>44131.10833333333</c:v>
                </c:pt>
                <c:pt idx="154389">
                  <c:v>44131.109027777777</c:v>
                </c:pt>
                <c:pt idx="154390">
                  <c:v>44131.109722222223</c:v>
                </c:pt>
                <c:pt idx="154391">
                  <c:v>44131.11041666667</c:v>
                </c:pt>
                <c:pt idx="154392">
                  <c:v>44131.111111111109</c:v>
                </c:pt>
                <c:pt idx="154393">
                  <c:v>44131.111805555556</c:v>
                </c:pt>
                <c:pt idx="154394">
                  <c:v>44131.112500000003</c:v>
                </c:pt>
                <c:pt idx="154395">
                  <c:v>44131.113194444442</c:v>
                </c:pt>
                <c:pt idx="154396">
                  <c:v>44131.113888888889</c:v>
                </c:pt>
                <c:pt idx="154397">
                  <c:v>44131.114583333336</c:v>
                </c:pt>
                <c:pt idx="154398">
                  <c:v>44131.115277777775</c:v>
                </c:pt>
                <c:pt idx="154399">
                  <c:v>44131.115972222222</c:v>
                </c:pt>
                <c:pt idx="154400">
                  <c:v>44131.116666666669</c:v>
                </c:pt>
                <c:pt idx="154401">
                  <c:v>44131.117361111108</c:v>
                </c:pt>
                <c:pt idx="154402">
                  <c:v>44131.118055555555</c:v>
                </c:pt>
                <c:pt idx="154403">
                  <c:v>44131.118750000001</c:v>
                </c:pt>
                <c:pt idx="154404">
                  <c:v>44131.119444444441</c:v>
                </c:pt>
                <c:pt idx="154405">
                  <c:v>44131.120138888888</c:v>
                </c:pt>
                <c:pt idx="154406">
                  <c:v>44131.120833333334</c:v>
                </c:pt>
                <c:pt idx="154407">
                  <c:v>44131.121527777781</c:v>
                </c:pt>
                <c:pt idx="154408">
                  <c:v>44131.12222222222</c:v>
                </c:pt>
                <c:pt idx="154409">
                  <c:v>44131.122916666667</c:v>
                </c:pt>
                <c:pt idx="154410">
                  <c:v>44131.123611111114</c:v>
                </c:pt>
                <c:pt idx="154411">
                  <c:v>44131.124305555553</c:v>
                </c:pt>
                <c:pt idx="154412">
                  <c:v>44131.125</c:v>
                </c:pt>
                <c:pt idx="154413">
                  <c:v>44131.125694444447</c:v>
                </c:pt>
                <c:pt idx="154414">
                  <c:v>44131.126388888886</c:v>
                </c:pt>
                <c:pt idx="154415">
                  <c:v>44131.127083333333</c:v>
                </c:pt>
                <c:pt idx="154416">
                  <c:v>44131.12777777778</c:v>
                </c:pt>
                <c:pt idx="154417">
                  <c:v>44131.128472222219</c:v>
                </c:pt>
                <c:pt idx="154418">
                  <c:v>44131.129166666666</c:v>
                </c:pt>
                <c:pt idx="154419">
                  <c:v>44131.129861111112</c:v>
                </c:pt>
                <c:pt idx="154420">
                  <c:v>44131.130555555559</c:v>
                </c:pt>
                <c:pt idx="154421">
                  <c:v>44131.131249999999</c:v>
                </c:pt>
                <c:pt idx="154422">
                  <c:v>44131.131944444445</c:v>
                </c:pt>
                <c:pt idx="154423">
                  <c:v>44131.132638888892</c:v>
                </c:pt>
                <c:pt idx="154424">
                  <c:v>44131.133333333331</c:v>
                </c:pt>
                <c:pt idx="154425">
                  <c:v>44131.134027777778</c:v>
                </c:pt>
                <c:pt idx="154426">
                  <c:v>44131.134722222225</c:v>
                </c:pt>
                <c:pt idx="154427">
                  <c:v>44131.135416666664</c:v>
                </c:pt>
                <c:pt idx="154428">
                  <c:v>44131.136111111111</c:v>
                </c:pt>
                <c:pt idx="154429">
                  <c:v>44131.136805555558</c:v>
                </c:pt>
                <c:pt idx="154430">
                  <c:v>44131.137499999997</c:v>
                </c:pt>
                <c:pt idx="154431">
                  <c:v>44131.138194444444</c:v>
                </c:pt>
                <c:pt idx="154432">
                  <c:v>44131.138888888891</c:v>
                </c:pt>
                <c:pt idx="154433">
                  <c:v>44131.13958333333</c:v>
                </c:pt>
                <c:pt idx="154434">
                  <c:v>44131.140277777777</c:v>
                </c:pt>
                <c:pt idx="154435">
                  <c:v>44131.140972222223</c:v>
                </c:pt>
                <c:pt idx="154436">
                  <c:v>44131.14166666667</c:v>
                </c:pt>
                <c:pt idx="154437">
                  <c:v>44131.142361111109</c:v>
                </c:pt>
                <c:pt idx="154438">
                  <c:v>44131.143055555556</c:v>
                </c:pt>
                <c:pt idx="154439">
                  <c:v>44131.143750000003</c:v>
                </c:pt>
                <c:pt idx="154440">
                  <c:v>44131.144444444442</c:v>
                </c:pt>
                <c:pt idx="154441">
                  <c:v>44131.145138888889</c:v>
                </c:pt>
                <c:pt idx="154442">
                  <c:v>44131.145833333336</c:v>
                </c:pt>
                <c:pt idx="154443">
                  <c:v>44131.146527777775</c:v>
                </c:pt>
                <c:pt idx="154444">
                  <c:v>44131.147222222222</c:v>
                </c:pt>
                <c:pt idx="154445">
                  <c:v>44131.147916666669</c:v>
                </c:pt>
                <c:pt idx="154446">
                  <c:v>44131.148611111108</c:v>
                </c:pt>
                <c:pt idx="154447">
                  <c:v>44131.149305555555</c:v>
                </c:pt>
                <c:pt idx="154448">
                  <c:v>44131.15</c:v>
                </c:pt>
                <c:pt idx="154449">
                  <c:v>44131.150694444441</c:v>
                </c:pt>
                <c:pt idx="154450">
                  <c:v>44131.151388888888</c:v>
                </c:pt>
                <c:pt idx="154451">
                  <c:v>44131.152083333334</c:v>
                </c:pt>
                <c:pt idx="154452">
                  <c:v>44131.152777777781</c:v>
                </c:pt>
                <c:pt idx="154453">
                  <c:v>44131.15347222222</c:v>
                </c:pt>
                <c:pt idx="154454">
                  <c:v>44131.154166666667</c:v>
                </c:pt>
                <c:pt idx="154455">
                  <c:v>44131.154861111114</c:v>
                </c:pt>
                <c:pt idx="154456">
                  <c:v>44131.155555555553</c:v>
                </c:pt>
                <c:pt idx="154457">
                  <c:v>44131.15625</c:v>
                </c:pt>
                <c:pt idx="154458">
                  <c:v>44131.156944444447</c:v>
                </c:pt>
                <c:pt idx="154459">
                  <c:v>44131.157638888886</c:v>
                </c:pt>
                <c:pt idx="154460">
                  <c:v>44131.158333333333</c:v>
                </c:pt>
                <c:pt idx="154461">
                  <c:v>44131.15902777778</c:v>
                </c:pt>
                <c:pt idx="154462">
                  <c:v>44131.159722222219</c:v>
                </c:pt>
                <c:pt idx="154463">
                  <c:v>44131.160416666666</c:v>
                </c:pt>
                <c:pt idx="154464">
                  <c:v>44131.161111111112</c:v>
                </c:pt>
                <c:pt idx="154465">
                  <c:v>44131.161805555559</c:v>
                </c:pt>
                <c:pt idx="154466">
                  <c:v>44131.162499999999</c:v>
                </c:pt>
                <c:pt idx="154467">
                  <c:v>44131.163194444445</c:v>
                </c:pt>
                <c:pt idx="154468">
                  <c:v>44131.163888888892</c:v>
                </c:pt>
                <c:pt idx="154469">
                  <c:v>44131.164583333331</c:v>
                </c:pt>
                <c:pt idx="154470">
                  <c:v>44131.165277777778</c:v>
                </c:pt>
                <c:pt idx="154471">
                  <c:v>44131.165972222225</c:v>
                </c:pt>
                <c:pt idx="154472">
                  <c:v>44131.166666666664</c:v>
                </c:pt>
                <c:pt idx="154473">
                  <c:v>44131.167361111111</c:v>
                </c:pt>
                <c:pt idx="154474">
                  <c:v>44131.168055555558</c:v>
                </c:pt>
                <c:pt idx="154475">
                  <c:v>44131.168749999997</c:v>
                </c:pt>
                <c:pt idx="154476">
                  <c:v>44131.169444444444</c:v>
                </c:pt>
                <c:pt idx="154477">
                  <c:v>44131.170138888891</c:v>
                </c:pt>
                <c:pt idx="154478">
                  <c:v>44131.17083333333</c:v>
                </c:pt>
                <c:pt idx="154479">
                  <c:v>44131.171527777777</c:v>
                </c:pt>
                <c:pt idx="154480">
                  <c:v>44131.172222222223</c:v>
                </c:pt>
                <c:pt idx="154481">
                  <c:v>44131.17291666667</c:v>
                </c:pt>
                <c:pt idx="154482">
                  <c:v>44131.173611111109</c:v>
                </c:pt>
                <c:pt idx="154483">
                  <c:v>44131.174305555556</c:v>
                </c:pt>
                <c:pt idx="154484">
                  <c:v>44131.175000000003</c:v>
                </c:pt>
                <c:pt idx="154485">
                  <c:v>44131.175694444442</c:v>
                </c:pt>
                <c:pt idx="154486">
                  <c:v>44131.176388888889</c:v>
                </c:pt>
                <c:pt idx="154487">
                  <c:v>44131.177083333336</c:v>
                </c:pt>
                <c:pt idx="154488">
                  <c:v>44131.177777777775</c:v>
                </c:pt>
                <c:pt idx="154489">
                  <c:v>44131.178472222222</c:v>
                </c:pt>
                <c:pt idx="154490">
                  <c:v>44131.179166666669</c:v>
                </c:pt>
                <c:pt idx="154491">
                  <c:v>44131.179861111108</c:v>
                </c:pt>
                <c:pt idx="154492">
                  <c:v>44131.180555555555</c:v>
                </c:pt>
                <c:pt idx="154493">
                  <c:v>44131.181250000001</c:v>
                </c:pt>
                <c:pt idx="154494">
                  <c:v>44131.181944444441</c:v>
                </c:pt>
                <c:pt idx="154495">
                  <c:v>44131.182638888888</c:v>
                </c:pt>
                <c:pt idx="154496">
                  <c:v>44131.183333333334</c:v>
                </c:pt>
                <c:pt idx="154497">
                  <c:v>44131.184027777781</c:v>
                </c:pt>
                <c:pt idx="154498">
                  <c:v>44131.18472222222</c:v>
                </c:pt>
                <c:pt idx="154499">
                  <c:v>44131.185416666667</c:v>
                </c:pt>
                <c:pt idx="154500">
                  <c:v>44131.186111111114</c:v>
                </c:pt>
                <c:pt idx="154501">
                  <c:v>44131.186805555553</c:v>
                </c:pt>
                <c:pt idx="154502">
                  <c:v>44131.1875</c:v>
                </c:pt>
                <c:pt idx="154503">
                  <c:v>44131.188194444447</c:v>
                </c:pt>
                <c:pt idx="154504">
                  <c:v>44131.188888888886</c:v>
                </c:pt>
                <c:pt idx="154505">
                  <c:v>44131.189583333333</c:v>
                </c:pt>
                <c:pt idx="154506">
                  <c:v>44131.19027777778</c:v>
                </c:pt>
                <c:pt idx="154507">
                  <c:v>44131.190972222219</c:v>
                </c:pt>
                <c:pt idx="154508">
                  <c:v>44131.191666666666</c:v>
                </c:pt>
                <c:pt idx="154509">
                  <c:v>44131.192361111112</c:v>
                </c:pt>
                <c:pt idx="154510">
                  <c:v>44131.193055555559</c:v>
                </c:pt>
                <c:pt idx="154511">
                  <c:v>44131.193749999999</c:v>
                </c:pt>
                <c:pt idx="154512">
                  <c:v>44131.194444444445</c:v>
                </c:pt>
                <c:pt idx="154513">
                  <c:v>44131.195138888892</c:v>
                </c:pt>
                <c:pt idx="154514">
                  <c:v>44131.195833333331</c:v>
                </c:pt>
                <c:pt idx="154515">
                  <c:v>44131.196527777778</c:v>
                </c:pt>
                <c:pt idx="154516">
                  <c:v>44131.197222222225</c:v>
                </c:pt>
                <c:pt idx="154517">
                  <c:v>44131.197916666664</c:v>
                </c:pt>
                <c:pt idx="154518">
                  <c:v>44131.198611111111</c:v>
                </c:pt>
                <c:pt idx="154519">
                  <c:v>44131.199305555558</c:v>
                </c:pt>
                <c:pt idx="154520">
                  <c:v>44131.199999999997</c:v>
                </c:pt>
                <c:pt idx="154521">
                  <c:v>44131.200694444444</c:v>
                </c:pt>
                <c:pt idx="154522">
                  <c:v>44131.201388888891</c:v>
                </c:pt>
                <c:pt idx="154523">
                  <c:v>44131.20208333333</c:v>
                </c:pt>
                <c:pt idx="154524">
                  <c:v>44131.202777777777</c:v>
                </c:pt>
                <c:pt idx="154525">
                  <c:v>44131.203472222223</c:v>
                </c:pt>
                <c:pt idx="154526">
                  <c:v>44131.20416666667</c:v>
                </c:pt>
                <c:pt idx="154527">
                  <c:v>44131.204861111109</c:v>
                </c:pt>
                <c:pt idx="154528">
                  <c:v>44131.205555555556</c:v>
                </c:pt>
                <c:pt idx="154529">
                  <c:v>44131.206250000003</c:v>
                </c:pt>
                <c:pt idx="154530">
                  <c:v>44131.206944444442</c:v>
                </c:pt>
                <c:pt idx="154531">
                  <c:v>44131.207638888889</c:v>
                </c:pt>
                <c:pt idx="154532">
                  <c:v>44131.208333333336</c:v>
                </c:pt>
                <c:pt idx="154533">
                  <c:v>44131.209027777775</c:v>
                </c:pt>
                <c:pt idx="154534">
                  <c:v>44131.209722222222</c:v>
                </c:pt>
                <c:pt idx="154535">
                  <c:v>44131.210416666669</c:v>
                </c:pt>
                <c:pt idx="154536">
                  <c:v>44131.211111111108</c:v>
                </c:pt>
                <c:pt idx="154537">
                  <c:v>44131.211805555555</c:v>
                </c:pt>
                <c:pt idx="154538">
                  <c:v>44131.212500000001</c:v>
                </c:pt>
                <c:pt idx="154539">
                  <c:v>44131.213194444441</c:v>
                </c:pt>
                <c:pt idx="154540">
                  <c:v>44131.213888888888</c:v>
                </c:pt>
                <c:pt idx="154541">
                  <c:v>44131.214583333334</c:v>
                </c:pt>
                <c:pt idx="154542">
                  <c:v>44131.215277777781</c:v>
                </c:pt>
                <c:pt idx="154543">
                  <c:v>44131.21597222222</c:v>
                </c:pt>
                <c:pt idx="154544">
                  <c:v>44131.216666666667</c:v>
                </c:pt>
                <c:pt idx="154545">
                  <c:v>44131.217361111114</c:v>
                </c:pt>
                <c:pt idx="154546">
                  <c:v>44131.218055555553</c:v>
                </c:pt>
                <c:pt idx="154547">
                  <c:v>44131.21875</c:v>
                </c:pt>
                <c:pt idx="154548">
                  <c:v>44131.219444444447</c:v>
                </c:pt>
                <c:pt idx="154549">
                  <c:v>44131.220138888886</c:v>
                </c:pt>
                <c:pt idx="154550">
                  <c:v>44131.220833333333</c:v>
                </c:pt>
                <c:pt idx="154551">
                  <c:v>44131.22152777778</c:v>
                </c:pt>
                <c:pt idx="154552">
                  <c:v>44131.222222222219</c:v>
                </c:pt>
                <c:pt idx="154553">
                  <c:v>44131.222916666666</c:v>
                </c:pt>
                <c:pt idx="154554">
                  <c:v>44131.223611111112</c:v>
                </c:pt>
                <c:pt idx="154555">
                  <c:v>44131.224305555559</c:v>
                </c:pt>
                <c:pt idx="154556">
                  <c:v>44131.224999999999</c:v>
                </c:pt>
                <c:pt idx="154557">
                  <c:v>44131.225694444445</c:v>
                </c:pt>
                <c:pt idx="154558">
                  <c:v>44131.226388888892</c:v>
                </c:pt>
                <c:pt idx="154559">
                  <c:v>44131.227083333331</c:v>
                </c:pt>
                <c:pt idx="154560">
                  <c:v>44131.227777777778</c:v>
                </c:pt>
                <c:pt idx="154561">
                  <c:v>44131.228472222225</c:v>
                </c:pt>
                <c:pt idx="154562">
                  <c:v>44131.229166666664</c:v>
                </c:pt>
                <c:pt idx="154563">
                  <c:v>44131.229861111111</c:v>
                </c:pt>
                <c:pt idx="154564">
                  <c:v>44131.230555555558</c:v>
                </c:pt>
                <c:pt idx="154565">
                  <c:v>44131.231249999997</c:v>
                </c:pt>
                <c:pt idx="154566">
                  <c:v>44131.231944444444</c:v>
                </c:pt>
                <c:pt idx="154567">
                  <c:v>44131.232638888891</c:v>
                </c:pt>
                <c:pt idx="154568">
                  <c:v>44131.23333333333</c:v>
                </c:pt>
                <c:pt idx="154569">
                  <c:v>44131.234027777777</c:v>
                </c:pt>
                <c:pt idx="154570">
                  <c:v>44131.234722222223</c:v>
                </c:pt>
                <c:pt idx="154571">
                  <c:v>44131.23541666667</c:v>
                </c:pt>
                <c:pt idx="154572">
                  <c:v>44131.236111111109</c:v>
                </c:pt>
                <c:pt idx="154573">
                  <c:v>44131.236805555556</c:v>
                </c:pt>
                <c:pt idx="154574">
                  <c:v>44131.237500000003</c:v>
                </c:pt>
                <c:pt idx="154575">
                  <c:v>44131.238194444442</c:v>
                </c:pt>
                <c:pt idx="154576">
                  <c:v>44131.238888888889</c:v>
                </c:pt>
                <c:pt idx="154577">
                  <c:v>44131.239583333336</c:v>
                </c:pt>
                <c:pt idx="154578">
                  <c:v>44131.240277777775</c:v>
                </c:pt>
                <c:pt idx="154579">
                  <c:v>44131.240972222222</c:v>
                </c:pt>
                <c:pt idx="154580">
                  <c:v>44131.241666666669</c:v>
                </c:pt>
                <c:pt idx="154581">
                  <c:v>44131.242361111108</c:v>
                </c:pt>
                <c:pt idx="154582">
                  <c:v>44131.243055555555</c:v>
                </c:pt>
                <c:pt idx="154583">
                  <c:v>44131.243750000001</c:v>
                </c:pt>
                <c:pt idx="154584">
                  <c:v>44131.244444444441</c:v>
                </c:pt>
                <c:pt idx="154585">
                  <c:v>44131.245138888888</c:v>
                </c:pt>
                <c:pt idx="154586">
                  <c:v>44131.245833333334</c:v>
                </c:pt>
                <c:pt idx="154587">
                  <c:v>44131.246527777781</c:v>
                </c:pt>
                <c:pt idx="154588">
                  <c:v>44131.24722222222</c:v>
                </c:pt>
                <c:pt idx="154589">
                  <c:v>44131.247916666667</c:v>
                </c:pt>
                <c:pt idx="154590">
                  <c:v>44131.248611111114</c:v>
                </c:pt>
                <c:pt idx="154591">
                  <c:v>44131.249305555553</c:v>
                </c:pt>
                <c:pt idx="154592">
                  <c:v>44131.25</c:v>
                </c:pt>
                <c:pt idx="154593">
                  <c:v>44131.250694444447</c:v>
                </c:pt>
                <c:pt idx="154594">
                  <c:v>44131.251388888886</c:v>
                </c:pt>
                <c:pt idx="154595">
                  <c:v>44131.252083333333</c:v>
                </c:pt>
                <c:pt idx="154596">
                  <c:v>44131.25277777778</c:v>
                </c:pt>
                <c:pt idx="154597">
                  <c:v>44131.253472222219</c:v>
                </c:pt>
                <c:pt idx="154598">
                  <c:v>44131.254166666666</c:v>
                </c:pt>
                <c:pt idx="154599">
                  <c:v>44131.254861111112</c:v>
                </c:pt>
                <c:pt idx="154600">
                  <c:v>44131.255555555559</c:v>
                </c:pt>
                <c:pt idx="154601">
                  <c:v>44131.256249999999</c:v>
                </c:pt>
                <c:pt idx="154602">
                  <c:v>44131.256944444445</c:v>
                </c:pt>
                <c:pt idx="154603">
                  <c:v>44131.257638888892</c:v>
                </c:pt>
                <c:pt idx="154604">
                  <c:v>44131.258333333331</c:v>
                </c:pt>
                <c:pt idx="154605">
                  <c:v>44131.259027777778</c:v>
                </c:pt>
                <c:pt idx="154606">
                  <c:v>44131.259722222225</c:v>
                </c:pt>
                <c:pt idx="154607">
                  <c:v>44131.260416666664</c:v>
                </c:pt>
                <c:pt idx="154608">
                  <c:v>44131.261111111111</c:v>
                </c:pt>
                <c:pt idx="154609">
                  <c:v>44131.261805555558</c:v>
                </c:pt>
                <c:pt idx="154610">
                  <c:v>44131.262499999997</c:v>
                </c:pt>
                <c:pt idx="154611">
                  <c:v>44131.263194444444</c:v>
                </c:pt>
                <c:pt idx="154612">
                  <c:v>44131.263888888891</c:v>
                </c:pt>
                <c:pt idx="154613">
                  <c:v>44131.26458333333</c:v>
                </c:pt>
                <c:pt idx="154614">
                  <c:v>44131.265277777777</c:v>
                </c:pt>
                <c:pt idx="154615">
                  <c:v>44131.265972222223</c:v>
                </c:pt>
                <c:pt idx="154616">
                  <c:v>44131.26666666667</c:v>
                </c:pt>
                <c:pt idx="154617">
                  <c:v>44131.267361111109</c:v>
                </c:pt>
                <c:pt idx="154618">
                  <c:v>44131.268055555556</c:v>
                </c:pt>
                <c:pt idx="154619">
                  <c:v>44131.268750000003</c:v>
                </c:pt>
                <c:pt idx="154620">
                  <c:v>44131.269444444442</c:v>
                </c:pt>
                <c:pt idx="154621">
                  <c:v>44131.270138888889</c:v>
                </c:pt>
                <c:pt idx="154622">
                  <c:v>44131.270833333336</c:v>
                </c:pt>
                <c:pt idx="154623">
                  <c:v>44131.271527777775</c:v>
                </c:pt>
                <c:pt idx="154624">
                  <c:v>44131.272222222222</c:v>
                </c:pt>
                <c:pt idx="154625">
                  <c:v>44131.272916666669</c:v>
                </c:pt>
                <c:pt idx="154626">
                  <c:v>44131.273611111108</c:v>
                </c:pt>
                <c:pt idx="154627">
                  <c:v>44131.274305555555</c:v>
                </c:pt>
                <c:pt idx="154628">
                  <c:v>44131.275000000001</c:v>
                </c:pt>
                <c:pt idx="154629">
                  <c:v>44131.275694444441</c:v>
                </c:pt>
                <c:pt idx="154630">
                  <c:v>44131.276388888888</c:v>
                </c:pt>
                <c:pt idx="154631">
                  <c:v>44131.277083333334</c:v>
                </c:pt>
                <c:pt idx="154632">
                  <c:v>44131.277777777781</c:v>
                </c:pt>
                <c:pt idx="154633">
                  <c:v>44131.27847222222</c:v>
                </c:pt>
                <c:pt idx="154634">
                  <c:v>44131.279166666667</c:v>
                </c:pt>
                <c:pt idx="154635">
                  <c:v>44131.279861111114</c:v>
                </c:pt>
                <c:pt idx="154636">
                  <c:v>44131.280555555553</c:v>
                </c:pt>
                <c:pt idx="154637">
                  <c:v>44131.28125</c:v>
                </c:pt>
                <c:pt idx="154638">
                  <c:v>44131.281944444447</c:v>
                </c:pt>
                <c:pt idx="154639">
                  <c:v>44131.282638888886</c:v>
                </c:pt>
                <c:pt idx="154640">
                  <c:v>44131.283333333333</c:v>
                </c:pt>
                <c:pt idx="154641">
                  <c:v>44131.28402777778</c:v>
                </c:pt>
                <c:pt idx="154642">
                  <c:v>44131.284722222219</c:v>
                </c:pt>
                <c:pt idx="154643">
                  <c:v>44131.285416666666</c:v>
                </c:pt>
                <c:pt idx="154644">
                  <c:v>44131.286111111112</c:v>
                </c:pt>
                <c:pt idx="154645">
                  <c:v>44131.286805555559</c:v>
                </c:pt>
                <c:pt idx="154646">
                  <c:v>44131.287499999999</c:v>
                </c:pt>
                <c:pt idx="154647">
                  <c:v>44131.288194444445</c:v>
                </c:pt>
                <c:pt idx="154648">
                  <c:v>44131.288888888892</c:v>
                </c:pt>
                <c:pt idx="154649">
                  <c:v>44131.289583333331</c:v>
                </c:pt>
                <c:pt idx="154650">
                  <c:v>44131.290277777778</c:v>
                </c:pt>
                <c:pt idx="154651">
                  <c:v>44131.290972222225</c:v>
                </c:pt>
                <c:pt idx="154652">
                  <c:v>44131.291666666664</c:v>
                </c:pt>
                <c:pt idx="154653">
                  <c:v>44131.292361111111</c:v>
                </c:pt>
                <c:pt idx="154654">
                  <c:v>44131.293055555558</c:v>
                </c:pt>
                <c:pt idx="154655">
                  <c:v>44131.293749999997</c:v>
                </c:pt>
                <c:pt idx="154656">
                  <c:v>44131.294444444444</c:v>
                </c:pt>
                <c:pt idx="154657">
                  <c:v>44131.295138888891</c:v>
                </c:pt>
                <c:pt idx="154658">
                  <c:v>44131.29583333333</c:v>
                </c:pt>
                <c:pt idx="154659">
                  <c:v>44131.296527777777</c:v>
                </c:pt>
                <c:pt idx="154660">
                  <c:v>44131.297222222223</c:v>
                </c:pt>
                <c:pt idx="154661">
                  <c:v>44131.29791666667</c:v>
                </c:pt>
                <c:pt idx="154662">
                  <c:v>44131.298611111109</c:v>
                </c:pt>
                <c:pt idx="154663">
                  <c:v>44131.299305555556</c:v>
                </c:pt>
                <c:pt idx="154664">
                  <c:v>44131.3</c:v>
                </c:pt>
                <c:pt idx="154665">
                  <c:v>44131.300694444442</c:v>
                </c:pt>
                <c:pt idx="154666">
                  <c:v>44131.301388888889</c:v>
                </c:pt>
                <c:pt idx="154667">
                  <c:v>44131.302083333336</c:v>
                </c:pt>
                <c:pt idx="154668">
                  <c:v>44131.302777777775</c:v>
                </c:pt>
                <c:pt idx="154669">
                  <c:v>44131.303472222222</c:v>
                </c:pt>
                <c:pt idx="154670">
                  <c:v>44131.304166666669</c:v>
                </c:pt>
                <c:pt idx="154671">
                  <c:v>44131.304861111108</c:v>
                </c:pt>
                <c:pt idx="154672">
                  <c:v>44131.305555555555</c:v>
                </c:pt>
                <c:pt idx="154673">
                  <c:v>44131.306250000001</c:v>
                </c:pt>
                <c:pt idx="154674">
                  <c:v>44131.306944444441</c:v>
                </c:pt>
                <c:pt idx="154675">
                  <c:v>44131.307638888888</c:v>
                </c:pt>
                <c:pt idx="154676">
                  <c:v>44131.308333333334</c:v>
                </c:pt>
                <c:pt idx="154677">
                  <c:v>44131.309027777781</c:v>
                </c:pt>
                <c:pt idx="154678">
                  <c:v>44131.30972222222</c:v>
                </c:pt>
                <c:pt idx="154679">
                  <c:v>44131.310416666667</c:v>
                </c:pt>
                <c:pt idx="154680">
                  <c:v>44131.311111111114</c:v>
                </c:pt>
                <c:pt idx="154681">
                  <c:v>44131.311805555553</c:v>
                </c:pt>
                <c:pt idx="154682">
                  <c:v>44131.3125</c:v>
                </c:pt>
                <c:pt idx="154683">
                  <c:v>44131.313194444447</c:v>
                </c:pt>
                <c:pt idx="154684">
                  <c:v>44131.313888888886</c:v>
                </c:pt>
                <c:pt idx="154685">
                  <c:v>44131.314583333333</c:v>
                </c:pt>
                <c:pt idx="154686">
                  <c:v>44131.31527777778</c:v>
                </c:pt>
                <c:pt idx="154687">
                  <c:v>44131.315972222219</c:v>
                </c:pt>
                <c:pt idx="154688">
                  <c:v>44131.316666666666</c:v>
                </c:pt>
                <c:pt idx="154689">
                  <c:v>44131.317361111112</c:v>
                </c:pt>
                <c:pt idx="154690">
                  <c:v>44131.318055555559</c:v>
                </c:pt>
                <c:pt idx="154691">
                  <c:v>44131.318749999999</c:v>
                </c:pt>
                <c:pt idx="154692">
                  <c:v>44131.319444444445</c:v>
                </c:pt>
                <c:pt idx="154693">
                  <c:v>44131.320138888892</c:v>
                </c:pt>
                <c:pt idx="154694">
                  <c:v>44131.320833333331</c:v>
                </c:pt>
                <c:pt idx="154695">
                  <c:v>44131.321527777778</c:v>
                </c:pt>
                <c:pt idx="154696">
                  <c:v>44131.322222222225</c:v>
                </c:pt>
                <c:pt idx="154697">
                  <c:v>44131.322916666664</c:v>
                </c:pt>
                <c:pt idx="154698">
                  <c:v>44131.323611111111</c:v>
                </c:pt>
                <c:pt idx="154699">
                  <c:v>44131.324305555558</c:v>
                </c:pt>
                <c:pt idx="154700">
                  <c:v>44131.324999999997</c:v>
                </c:pt>
                <c:pt idx="154701">
                  <c:v>44131.325694444444</c:v>
                </c:pt>
                <c:pt idx="154702">
                  <c:v>44131.326388888891</c:v>
                </c:pt>
                <c:pt idx="154703">
                  <c:v>44131.32708333333</c:v>
                </c:pt>
                <c:pt idx="154704">
                  <c:v>44131.327777777777</c:v>
                </c:pt>
                <c:pt idx="154705">
                  <c:v>44131.328472222223</c:v>
                </c:pt>
                <c:pt idx="154706">
                  <c:v>44131.32916666667</c:v>
                </c:pt>
                <c:pt idx="154707">
                  <c:v>44131.329861111109</c:v>
                </c:pt>
                <c:pt idx="154708">
                  <c:v>44131.330555555556</c:v>
                </c:pt>
                <c:pt idx="154709">
                  <c:v>44131.331250000003</c:v>
                </c:pt>
                <c:pt idx="154710">
                  <c:v>44131.331944444442</c:v>
                </c:pt>
                <c:pt idx="154711">
                  <c:v>44131.332638888889</c:v>
                </c:pt>
                <c:pt idx="154712">
                  <c:v>44131.333333333336</c:v>
                </c:pt>
                <c:pt idx="154713">
                  <c:v>44131.334027777775</c:v>
                </c:pt>
                <c:pt idx="154714">
                  <c:v>44131.334722222222</c:v>
                </c:pt>
                <c:pt idx="154715">
                  <c:v>44131.335416666669</c:v>
                </c:pt>
                <c:pt idx="154716">
                  <c:v>44131.336111111108</c:v>
                </c:pt>
                <c:pt idx="154717">
                  <c:v>44131.336805555555</c:v>
                </c:pt>
                <c:pt idx="154718">
                  <c:v>44131.337500000001</c:v>
                </c:pt>
                <c:pt idx="154719">
                  <c:v>44131.338194444441</c:v>
                </c:pt>
                <c:pt idx="154720">
                  <c:v>44131.338888888888</c:v>
                </c:pt>
                <c:pt idx="154721">
                  <c:v>44131.339583333334</c:v>
                </c:pt>
                <c:pt idx="154722">
                  <c:v>44131.340277777781</c:v>
                </c:pt>
                <c:pt idx="154723">
                  <c:v>44131.34097222222</c:v>
                </c:pt>
                <c:pt idx="154724">
                  <c:v>44131.341666666667</c:v>
                </c:pt>
                <c:pt idx="154725">
                  <c:v>44131.342361111114</c:v>
                </c:pt>
                <c:pt idx="154726">
                  <c:v>44131.343055555553</c:v>
                </c:pt>
                <c:pt idx="154727">
                  <c:v>44131.34375</c:v>
                </c:pt>
                <c:pt idx="154728">
                  <c:v>44131.344444444447</c:v>
                </c:pt>
                <c:pt idx="154729">
                  <c:v>44131.345138888886</c:v>
                </c:pt>
                <c:pt idx="154730">
                  <c:v>44131.345833333333</c:v>
                </c:pt>
                <c:pt idx="154731">
                  <c:v>44131.34652777778</c:v>
                </c:pt>
                <c:pt idx="154732">
                  <c:v>44131.347222222219</c:v>
                </c:pt>
                <c:pt idx="154733">
                  <c:v>44131.347916666666</c:v>
                </c:pt>
                <c:pt idx="154734">
                  <c:v>44131.348611111112</c:v>
                </c:pt>
                <c:pt idx="154735">
                  <c:v>44131.349305555559</c:v>
                </c:pt>
                <c:pt idx="154736">
                  <c:v>44131.35</c:v>
                </c:pt>
                <c:pt idx="154737">
                  <c:v>44131.350694444445</c:v>
                </c:pt>
                <c:pt idx="154738">
                  <c:v>44131.351388888892</c:v>
                </c:pt>
                <c:pt idx="154739">
                  <c:v>44131.352083333331</c:v>
                </c:pt>
                <c:pt idx="154740">
                  <c:v>44131.352777777778</c:v>
                </c:pt>
                <c:pt idx="154741">
                  <c:v>44131.353472222225</c:v>
                </c:pt>
                <c:pt idx="154742">
                  <c:v>44131.354166666664</c:v>
                </c:pt>
                <c:pt idx="154743">
                  <c:v>44131.354861111111</c:v>
                </c:pt>
                <c:pt idx="154744">
                  <c:v>44131.355555555558</c:v>
                </c:pt>
                <c:pt idx="154745">
                  <c:v>44131.356249999997</c:v>
                </c:pt>
                <c:pt idx="154746">
                  <c:v>44131.356944444444</c:v>
                </c:pt>
                <c:pt idx="154747">
                  <c:v>44131.357638888891</c:v>
                </c:pt>
                <c:pt idx="154748">
                  <c:v>44131.35833333333</c:v>
                </c:pt>
                <c:pt idx="154749">
                  <c:v>44131.359027777777</c:v>
                </c:pt>
                <c:pt idx="154750">
                  <c:v>44131.359722222223</c:v>
                </c:pt>
                <c:pt idx="154751">
                  <c:v>44131.36041666667</c:v>
                </c:pt>
                <c:pt idx="154752">
                  <c:v>44131.361111111109</c:v>
                </c:pt>
                <c:pt idx="154753">
                  <c:v>44131.361805555556</c:v>
                </c:pt>
                <c:pt idx="154754">
                  <c:v>44131.362500000003</c:v>
                </c:pt>
                <c:pt idx="154755">
                  <c:v>44131.363194444442</c:v>
                </c:pt>
                <c:pt idx="154756">
                  <c:v>44131.363888888889</c:v>
                </c:pt>
                <c:pt idx="154757">
                  <c:v>44131.364583333336</c:v>
                </c:pt>
                <c:pt idx="154758">
                  <c:v>44131.365277777775</c:v>
                </c:pt>
                <c:pt idx="154759">
                  <c:v>44131.365972222222</c:v>
                </c:pt>
                <c:pt idx="154760">
                  <c:v>44131.366666666669</c:v>
                </c:pt>
                <c:pt idx="154761">
                  <c:v>44131.367361111108</c:v>
                </c:pt>
                <c:pt idx="154762">
                  <c:v>44131.368055555555</c:v>
                </c:pt>
                <c:pt idx="154763">
                  <c:v>44131.368750000001</c:v>
                </c:pt>
                <c:pt idx="154764">
                  <c:v>44131.369444444441</c:v>
                </c:pt>
                <c:pt idx="154765">
                  <c:v>44131.370138888888</c:v>
                </c:pt>
                <c:pt idx="154766">
                  <c:v>44131.370833333334</c:v>
                </c:pt>
                <c:pt idx="154767">
                  <c:v>44131.371527777781</c:v>
                </c:pt>
                <c:pt idx="154768">
                  <c:v>44131.37222222222</c:v>
                </c:pt>
                <c:pt idx="154769">
                  <c:v>44131.372916666667</c:v>
                </c:pt>
                <c:pt idx="154770">
                  <c:v>44131.373611111114</c:v>
                </c:pt>
                <c:pt idx="154771">
                  <c:v>44131.374305555553</c:v>
                </c:pt>
                <c:pt idx="154772">
                  <c:v>44131.375</c:v>
                </c:pt>
                <c:pt idx="154773">
                  <c:v>44131.375694444447</c:v>
                </c:pt>
                <c:pt idx="154774">
                  <c:v>44131.376388888886</c:v>
                </c:pt>
                <c:pt idx="154775">
                  <c:v>44131.377083333333</c:v>
                </c:pt>
                <c:pt idx="154776">
                  <c:v>44131.37777777778</c:v>
                </c:pt>
                <c:pt idx="154777">
                  <c:v>44131.378472222219</c:v>
                </c:pt>
                <c:pt idx="154778">
                  <c:v>44131.379166666666</c:v>
                </c:pt>
                <c:pt idx="154779">
                  <c:v>44131.379861111112</c:v>
                </c:pt>
                <c:pt idx="154780">
                  <c:v>44131.380555555559</c:v>
                </c:pt>
                <c:pt idx="154781">
                  <c:v>44131.381249999999</c:v>
                </c:pt>
                <c:pt idx="154782">
                  <c:v>44131.381944444445</c:v>
                </c:pt>
                <c:pt idx="154783">
                  <c:v>44131.382638888892</c:v>
                </c:pt>
                <c:pt idx="154784">
                  <c:v>44131.383333333331</c:v>
                </c:pt>
                <c:pt idx="154785">
                  <c:v>44131.384027777778</c:v>
                </c:pt>
                <c:pt idx="154786">
                  <c:v>44131.384722222225</c:v>
                </c:pt>
                <c:pt idx="154787">
                  <c:v>44131.385416666664</c:v>
                </c:pt>
                <c:pt idx="154788">
                  <c:v>44131.386111111111</c:v>
                </c:pt>
                <c:pt idx="154789">
                  <c:v>44131.386805555558</c:v>
                </c:pt>
                <c:pt idx="154790">
                  <c:v>44131.387499999997</c:v>
                </c:pt>
                <c:pt idx="154791">
                  <c:v>44131.388194444444</c:v>
                </c:pt>
                <c:pt idx="154792">
                  <c:v>44131.388888888891</c:v>
                </c:pt>
                <c:pt idx="154793">
                  <c:v>44131.38958333333</c:v>
                </c:pt>
                <c:pt idx="154794">
                  <c:v>44131.390277777777</c:v>
                </c:pt>
                <c:pt idx="154795">
                  <c:v>44131.390972222223</c:v>
                </c:pt>
                <c:pt idx="154796">
                  <c:v>44131.39166666667</c:v>
                </c:pt>
                <c:pt idx="154797">
                  <c:v>44131.392361111109</c:v>
                </c:pt>
                <c:pt idx="154798">
                  <c:v>44131.393055555556</c:v>
                </c:pt>
                <c:pt idx="154799">
                  <c:v>44131.393750000003</c:v>
                </c:pt>
                <c:pt idx="154800">
                  <c:v>44131.394444444442</c:v>
                </c:pt>
                <c:pt idx="154801">
                  <c:v>44131.395138888889</c:v>
                </c:pt>
                <c:pt idx="154802">
                  <c:v>44131.395833333336</c:v>
                </c:pt>
                <c:pt idx="154803">
                  <c:v>44131.396527777775</c:v>
                </c:pt>
                <c:pt idx="154804">
                  <c:v>44131.397222222222</c:v>
                </c:pt>
                <c:pt idx="154805">
                  <c:v>44131.397916666669</c:v>
                </c:pt>
                <c:pt idx="154806">
                  <c:v>44131.398611111108</c:v>
                </c:pt>
                <c:pt idx="154807">
                  <c:v>44131.399305555555</c:v>
                </c:pt>
                <c:pt idx="154808">
                  <c:v>44131.4</c:v>
                </c:pt>
                <c:pt idx="154809">
                  <c:v>44131.400694444441</c:v>
                </c:pt>
                <c:pt idx="154810">
                  <c:v>44131.401388888888</c:v>
                </c:pt>
                <c:pt idx="154811">
                  <c:v>44131.402083333334</c:v>
                </c:pt>
                <c:pt idx="154812">
                  <c:v>44131.402777777781</c:v>
                </c:pt>
                <c:pt idx="154813">
                  <c:v>44131.40347222222</c:v>
                </c:pt>
                <c:pt idx="154814">
                  <c:v>44131.404166666667</c:v>
                </c:pt>
                <c:pt idx="154815">
                  <c:v>44131.404861111114</c:v>
                </c:pt>
                <c:pt idx="154816">
                  <c:v>44131.405555555553</c:v>
                </c:pt>
                <c:pt idx="154817">
                  <c:v>44131.40625</c:v>
                </c:pt>
                <c:pt idx="154818">
                  <c:v>44131.406944444447</c:v>
                </c:pt>
                <c:pt idx="154819">
                  <c:v>44131.407638888886</c:v>
                </c:pt>
                <c:pt idx="154820">
                  <c:v>44131.408333333333</c:v>
                </c:pt>
                <c:pt idx="154821">
                  <c:v>44131.40902777778</c:v>
                </c:pt>
                <c:pt idx="154822">
                  <c:v>44131.409722222219</c:v>
                </c:pt>
                <c:pt idx="154823">
                  <c:v>44131.410416666666</c:v>
                </c:pt>
                <c:pt idx="154824">
                  <c:v>44131.411111111112</c:v>
                </c:pt>
                <c:pt idx="154825">
                  <c:v>44131.411805555559</c:v>
                </c:pt>
                <c:pt idx="154826">
                  <c:v>44131.412499999999</c:v>
                </c:pt>
                <c:pt idx="154827">
                  <c:v>44131.413194444445</c:v>
                </c:pt>
                <c:pt idx="154828">
                  <c:v>44131.413888888892</c:v>
                </c:pt>
                <c:pt idx="154829">
                  <c:v>44131.414583333331</c:v>
                </c:pt>
                <c:pt idx="154830">
                  <c:v>44131.415277777778</c:v>
                </c:pt>
                <c:pt idx="154831">
                  <c:v>44131.415972222225</c:v>
                </c:pt>
                <c:pt idx="154832">
                  <c:v>44131.416666666664</c:v>
                </c:pt>
                <c:pt idx="154833">
                  <c:v>44131.417361111111</c:v>
                </c:pt>
                <c:pt idx="154834">
                  <c:v>44131.418055555558</c:v>
                </c:pt>
                <c:pt idx="154835">
                  <c:v>44131.418749999997</c:v>
                </c:pt>
                <c:pt idx="154836">
                  <c:v>44131.419444444444</c:v>
                </c:pt>
                <c:pt idx="154837">
                  <c:v>44131.420138888891</c:v>
                </c:pt>
                <c:pt idx="154838">
                  <c:v>44131.42083333333</c:v>
                </c:pt>
                <c:pt idx="154839">
                  <c:v>44131.421527777777</c:v>
                </c:pt>
                <c:pt idx="154840">
                  <c:v>44131.422222222223</c:v>
                </c:pt>
                <c:pt idx="154841">
                  <c:v>44131.42291666667</c:v>
                </c:pt>
                <c:pt idx="154842">
                  <c:v>44131.423611111109</c:v>
                </c:pt>
                <c:pt idx="154843">
                  <c:v>44131.424305555556</c:v>
                </c:pt>
                <c:pt idx="154844">
                  <c:v>44131.425000000003</c:v>
                </c:pt>
                <c:pt idx="154845">
                  <c:v>44131.425694444442</c:v>
                </c:pt>
                <c:pt idx="154846">
                  <c:v>44131.426388888889</c:v>
                </c:pt>
                <c:pt idx="154847">
                  <c:v>44131.427083333336</c:v>
                </c:pt>
                <c:pt idx="154848">
                  <c:v>44131.427777777775</c:v>
                </c:pt>
                <c:pt idx="154849">
                  <c:v>44131.428472222222</c:v>
                </c:pt>
                <c:pt idx="154850">
                  <c:v>44131.429166666669</c:v>
                </c:pt>
                <c:pt idx="154851">
                  <c:v>44131.429861111108</c:v>
                </c:pt>
                <c:pt idx="154852">
                  <c:v>44131.430555555555</c:v>
                </c:pt>
                <c:pt idx="154853">
                  <c:v>44131.431250000001</c:v>
                </c:pt>
                <c:pt idx="154854">
                  <c:v>44131.431944444441</c:v>
                </c:pt>
                <c:pt idx="154855">
                  <c:v>44131.432638888888</c:v>
                </c:pt>
                <c:pt idx="154856">
                  <c:v>44131.433333333334</c:v>
                </c:pt>
                <c:pt idx="154857">
                  <c:v>44131.434027777781</c:v>
                </c:pt>
                <c:pt idx="154858">
                  <c:v>44131.43472222222</c:v>
                </c:pt>
                <c:pt idx="154859">
                  <c:v>44131.435416666667</c:v>
                </c:pt>
                <c:pt idx="154860">
                  <c:v>44131.436111111114</c:v>
                </c:pt>
                <c:pt idx="154861">
                  <c:v>44131.436805555553</c:v>
                </c:pt>
                <c:pt idx="154862">
                  <c:v>44131.4375</c:v>
                </c:pt>
                <c:pt idx="154863">
                  <c:v>44131.438194444447</c:v>
                </c:pt>
                <c:pt idx="154864">
                  <c:v>44131.438888888886</c:v>
                </c:pt>
                <c:pt idx="154865">
                  <c:v>44131.439583333333</c:v>
                </c:pt>
                <c:pt idx="154866">
                  <c:v>44131.44027777778</c:v>
                </c:pt>
                <c:pt idx="154867">
                  <c:v>44131.440972222219</c:v>
                </c:pt>
                <c:pt idx="154868">
                  <c:v>44131.441666666666</c:v>
                </c:pt>
                <c:pt idx="154869">
                  <c:v>44131.442361111112</c:v>
                </c:pt>
                <c:pt idx="154870">
                  <c:v>44131.443055555559</c:v>
                </c:pt>
                <c:pt idx="154871">
                  <c:v>44131.443749999999</c:v>
                </c:pt>
                <c:pt idx="154872">
                  <c:v>44131.444444444445</c:v>
                </c:pt>
                <c:pt idx="154873">
                  <c:v>44131.445138888892</c:v>
                </c:pt>
                <c:pt idx="154874">
                  <c:v>44131.445833333331</c:v>
                </c:pt>
                <c:pt idx="154875">
                  <c:v>44131.446527777778</c:v>
                </c:pt>
                <c:pt idx="154876">
                  <c:v>44131.447222222225</c:v>
                </c:pt>
                <c:pt idx="154877">
                  <c:v>44131.447916666664</c:v>
                </c:pt>
                <c:pt idx="154878">
                  <c:v>44131.448611111111</c:v>
                </c:pt>
                <c:pt idx="154879">
                  <c:v>44131.449305555558</c:v>
                </c:pt>
                <c:pt idx="154880">
                  <c:v>44131.45</c:v>
                </c:pt>
                <c:pt idx="154881">
                  <c:v>44131.450694444444</c:v>
                </c:pt>
                <c:pt idx="154882">
                  <c:v>44131.451388888891</c:v>
                </c:pt>
                <c:pt idx="154883">
                  <c:v>44131.45208333333</c:v>
                </c:pt>
                <c:pt idx="154884">
                  <c:v>44131.452777777777</c:v>
                </c:pt>
                <c:pt idx="154885">
                  <c:v>44131.453472222223</c:v>
                </c:pt>
                <c:pt idx="154886">
                  <c:v>44131.45416666667</c:v>
                </c:pt>
                <c:pt idx="154887">
                  <c:v>44131.454861111109</c:v>
                </c:pt>
                <c:pt idx="154888">
                  <c:v>44131.455555555556</c:v>
                </c:pt>
                <c:pt idx="154889">
                  <c:v>44131.456250000003</c:v>
                </c:pt>
                <c:pt idx="154890">
                  <c:v>44131.456944444442</c:v>
                </c:pt>
                <c:pt idx="154891">
                  <c:v>44131.457638888889</c:v>
                </c:pt>
                <c:pt idx="154892">
                  <c:v>44131.458333333336</c:v>
                </c:pt>
                <c:pt idx="154893">
                  <c:v>44131.459027777775</c:v>
                </c:pt>
                <c:pt idx="154894">
                  <c:v>44131.459722222222</c:v>
                </c:pt>
                <c:pt idx="154895">
                  <c:v>44131.460416666669</c:v>
                </c:pt>
                <c:pt idx="154896">
                  <c:v>44131.461111111108</c:v>
                </c:pt>
                <c:pt idx="154897">
                  <c:v>44131.461805555555</c:v>
                </c:pt>
                <c:pt idx="154898">
                  <c:v>44131.462500000001</c:v>
                </c:pt>
                <c:pt idx="154899">
                  <c:v>44131.463194444441</c:v>
                </c:pt>
                <c:pt idx="154900">
                  <c:v>44131.463888888888</c:v>
                </c:pt>
                <c:pt idx="154901">
                  <c:v>44131.464583333334</c:v>
                </c:pt>
                <c:pt idx="154902">
                  <c:v>44131.465277777781</c:v>
                </c:pt>
                <c:pt idx="154903">
                  <c:v>44131.46597222222</c:v>
                </c:pt>
                <c:pt idx="154904">
                  <c:v>44131.466666666667</c:v>
                </c:pt>
                <c:pt idx="154905">
                  <c:v>44131.467361111114</c:v>
                </c:pt>
                <c:pt idx="154906">
                  <c:v>44131.468055555553</c:v>
                </c:pt>
                <c:pt idx="154907">
                  <c:v>44131.46875</c:v>
                </c:pt>
                <c:pt idx="154908">
                  <c:v>44131.469444444447</c:v>
                </c:pt>
                <c:pt idx="154909">
                  <c:v>44131.470138888886</c:v>
                </c:pt>
                <c:pt idx="154910">
                  <c:v>44131.470833333333</c:v>
                </c:pt>
                <c:pt idx="154911">
                  <c:v>44131.47152777778</c:v>
                </c:pt>
                <c:pt idx="154912">
                  <c:v>44131.472222222219</c:v>
                </c:pt>
                <c:pt idx="154913">
                  <c:v>44131.472916666666</c:v>
                </c:pt>
                <c:pt idx="154914">
                  <c:v>44131.473611111112</c:v>
                </c:pt>
                <c:pt idx="154915">
                  <c:v>44131.474305555559</c:v>
                </c:pt>
                <c:pt idx="154916">
                  <c:v>44131.474999999999</c:v>
                </c:pt>
                <c:pt idx="154917">
                  <c:v>44131.475694444445</c:v>
                </c:pt>
                <c:pt idx="154918">
                  <c:v>44131.476388888892</c:v>
                </c:pt>
                <c:pt idx="154919">
                  <c:v>44131.477083333331</c:v>
                </c:pt>
                <c:pt idx="154920">
                  <c:v>44131.477777777778</c:v>
                </c:pt>
                <c:pt idx="154921">
                  <c:v>44131.478472222225</c:v>
                </c:pt>
                <c:pt idx="154922">
                  <c:v>44131.479166666664</c:v>
                </c:pt>
                <c:pt idx="154923">
                  <c:v>44131.479861111111</c:v>
                </c:pt>
                <c:pt idx="154924">
                  <c:v>44131.480555555558</c:v>
                </c:pt>
                <c:pt idx="154925">
                  <c:v>44131.481249999997</c:v>
                </c:pt>
                <c:pt idx="154926">
                  <c:v>44131.481944444444</c:v>
                </c:pt>
                <c:pt idx="154927">
                  <c:v>44131.482638888891</c:v>
                </c:pt>
                <c:pt idx="154928">
                  <c:v>44131.48333333333</c:v>
                </c:pt>
                <c:pt idx="154929">
                  <c:v>44131.484027777777</c:v>
                </c:pt>
                <c:pt idx="154930">
                  <c:v>44131.484722222223</c:v>
                </c:pt>
                <c:pt idx="154931">
                  <c:v>44131.48541666667</c:v>
                </c:pt>
                <c:pt idx="154932">
                  <c:v>44131.486111111109</c:v>
                </c:pt>
                <c:pt idx="154933">
                  <c:v>44131.486805555556</c:v>
                </c:pt>
                <c:pt idx="154934">
                  <c:v>44131.487500000003</c:v>
                </c:pt>
                <c:pt idx="154935">
                  <c:v>44131.488194444442</c:v>
                </c:pt>
                <c:pt idx="154936">
                  <c:v>44131.488888888889</c:v>
                </c:pt>
                <c:pt idx="154937">
                  <c:v>44131.489583333336</c:v>
                </c:pt>
                <c:pt idx="154938">
                  <c:v>44131.490277777775</c:v>
                </c:pt>
                <c:pt idx="154939">
                  <c:v>44131.490972222222</c:v>
                </c:pt>
                <c:pt idx="154940">
                  <c:v>44131.491666666669</c:v>
                </c:pt>
                <c:pt idx="154941">
                  <c:v>44131.492361111108</c:v>
                </c:pt>
                <c:pt idx="154942">
                  <c:v>44131.493055555555</c:v>
                </c:pt>
                <c:pt idx="154943">
                  <c:v>44131.493750000001</c:v>
                </c:pt>
                <c:pt idx="154944">
                  <c:v>44131.494444444441</c:v>
                </c:pt>
                <c:pt idx="154945">
                  <c:v>44131.495138888888</c:v>
                </c:pt>
                <c:pt idx="154946">
                  <c:v>44131.495833333334</c:v>
                </c:pt>
                <c:pt idx="154947">
                  <c:v>44131.496527777781</c:v>
                </c:pt>
                <c:pt idx="154948">
                  <c:v>44131.49722222222</c:v>
                </c:pt>
                <c:pt idx="154949">
                  <c:v>44131.497916666667</c:v>
                </c:pt>
                <c:pt idx="154950">
                  <c:v>44131.498611111114</c:v>
                </c:pt>
                <c:pt idx="154951">
                  <c:v>44131.499305555553</c:v>
                </c:pt>
                <c:pt idx="154952">
                  <c:v>44131.5</c:v>
                </c:pt>
                <c:pt idx="154953">
                  <c:v>44131.500694444447</c:v>
                </c:pt>
                <c:pt idx="154954">
                  <c:v>44131.501388888886</c:v>
                </c:pt>
                <c:pt idx="154955">
                  <c:v>44131.502083333333</c:v>
                </c:pt>
                <c:pt idx="154956">
                  <c:v>44131.50277777778</c:v>
                </c:pt>
                <c:pt idx="154957">
                  <c:v>44131.503472222219</c:v>
                </c:pt>
                <c:pt idx="154958">
                  <c:v>44131.504166666666</c:v>
                </c:pt>
                <c:pt idx="154959">
                  <c:v>44131.504861111112</c:v>
                </c:pt>
                <c:pt idx="154960">
                  <c:v>44131.505555555559</c:v>
                </c:pt>
                <c:pt idx="154961">
                  <c:v>44131.506249999999</c:v>
                </c:pt>
                <c:pt idx="154962">
                  <c:v>44131.506944444445</c:v>
                </c:pt>
                <c:pt idx="154963">
                  <c:v>44131.507638888892</c:v>
                </c:pt>
                <c:pt idx="154964">
                  <c:v>44131.508333333331</c:v>
                </c:pt>
                <c:pt idx="154965">
                  <c:v>44131.509027777778</c:v>
                </c:pt>
                <c:pt idx="154966">
                  <c:v>44131.509722222225</c:v>
                </c:pt>
                <c:pt idx="154967">
                  <c:v>44131.510416666664</c:v>
                </c:pt>
                <c:pt idx="154968">
                  <c:v>44131.511111111111</c:v>
                </c:pt>
                <c:pt idx="154969">
                  <c:v>44131.511805555558</c:v>
                </c:pt>
                <c:pt idx="154970">
                  <c:v>44131.512499999997</c:v>
                </c:pt>
                <c:pt idx="154971">
                  <c:v>44131.513194444444</c:v>
                </c:pt>
                <c:pt idx="154972">
                  <c:v>44131.513888888891</c:v>
                </c:pt>
                <c:pt idx="154973">
                  <c:v>44131.51458333333</c:v>
                </c:pt>
                <c:pt idx="154974">
                  <c:v>44131.515277777777</c:v>
                </c:pt>
                <c:pt idx="154975">
                  <c:v>44131.515972222223</c:v>
                </c:pt>
                <c:pt idx="154976">
                  <c:v>44131.51666666667</c:v>
                </c:pt>
                <c:pt idx="154977">
                  <c:v>44131.517361111109</c:v>
                </c:pt>
                <c:pt idx="154978">
                  <c:v>44131.518055555556</c:v>
                </c:pt>
                <c:pt idx="154979">
                  <c:v>44131.518750000003</c:v>
                </c:pt>
                <c:pt idx="154980">
                  <c:v>44131.519444444442</c:v>
                </c:pt>
                <c:pt idx="154981">
                  <c:v>44131.520138888889</c:v>
                </c:pt>
                <c:pt idx="154982">
                  <c:v>44131.520833333336</c:v>
                </c:pt>
                <c:pt idx="154983">
                  <c:v>44131.521527777775</c:v>
                </c:pt>
                <c:pt idx="154984">
                  <c:v>44131.522222222222</c:v>
                </c:pt>
                <c:pt idx="154985">
                  <c:v>44131.522916666669</c:v>
                </c:pt>
                <c:pt idx="154986">
                  <c:v>44131.523611111108</c:v>
                </c:pt>
                <c:pt idx="154987">
                  <c:v>44131.524305555555</c:v>
                </c:pt>
                <c:pt idx="154988">
                  <c:v>44131.525000000001</c:v>
                </c:pt>
                <c:pt idx="154989">
                  <c:v>44131.525694444441</c:v>
                </c:pt>
                <c:pt idx="154990">
                  <c:v>44131.526388888888</c:v>
                </c:pt>
                <c:pt idx="154991">
                  <c:v>44131.527083333334</c:v>
                </c:pt>
                <c:pt idx="154992">
                  <c:v>44131.527777777781</c:v>
                </c:pt>
                <c:pt idx="154993">
                  <c:v>44131.52847222222</c:v>
                </c:pt>
                <c:pt idx="154994">
                  <c:v>44131.529166666667</c:v>
                </c:pt>
                <c:pt idx="154995">
                  <c:v>44131.529861111114</c:v>
                </c:pt>
                <c:pt idx="154996">
                  <c:v>44131.530555555553</c:v>
                </c:pt>
                <c:pt idx="154997">
                  <c:v>44131.53125</c:v>
                </c:pt>
                <c:pt idx="154998">
                  <c:v>44131.531944444447</c:v>
                </c:pt>
                <c:pt idx="154999">
                  <c:v>44131.532638888886</c:v>
                </c:pt>
                <c:pt idx="155000">
                  <c:v>44131.533333333333</c:v>
                </c:pt>
                <c:pt idx="155001">
                  <c:v>44131.53402777778</c:v>
                </c:pt>
                <c:pt idx="155002">
                  <c:v>44131.534722222219</c:v>
                </c:pt>
                <c:pt idx="155003">
                  <c:v>44131.535416666666</c:v>
                </c:pt>
                <c:pt idx="155004">
                  <c:v>44131.536111111112</c:v>
                </c:pt>
                <c:pt idx="155005">
                  <c:v>44131.536805555559</c:v>
                </c:pt>
                <c:pt idx="155006">
                  <c:v>44131.537499999999</c:v>
                </c:pt>
                <c:pt idx="155007">
                  <c:v>44131.538194444445</c:v>
                </c:pt>
                <c:pt idx="155008">
                  <c:v>44131.538888888892</c:v>
                </c:pt>
                <c:pt idx="155009">
                  <c:v>44131.539583333331</c:v>
                </c:pt>
                <c:pt idx="155010">
                  <c:v>44131.540277777778</c:v>
                </c:pt>
                <c:pt idx="155011">
                  <c:v>44131.540972222225</c:v>
                </c:pt>
                <c:pt idx="155012">
                  <c:v>44131.541666666664</c:v>
                </c:pt>
                <c:pt idx="155013">
                  <c:v>44131.542361111111</c:v>
                </c:pt>
                <c:pt idx="155014">
                  <c:v>44131.543055555558</c:v>
                </c:pt>
                <c:pt idx="155015">
                  <c:v>44131.543749999997</c:v>
                </c:pt>
                <c:pt idx="155016">
                  <c:v>44131.544444444444</c:v>
                </c:pt>
                <c:pt idx="155017">
                  <c:v>44131.545138888891</c:v>
                </c:pt>
                <c:pt idx="155018">
                  <c:v>44131.54583333333</c:v>
                </c:pt>
                <c:pt idx="155019">
                  <c:v>44131.546527777777</c:v>
                </c:pt>
                <c:pt idx="155020">
                  <c:v>44131.547222222223</c:v>
                </c:pt>
                <c:pt idx="155021">
                  <c:v>44131.54791666667</c:v>
                </c:pt>
                <c:pt idx="155022">
                  <c:v>44131.548611111109</c:v>
                </c:pt>
                <c:pt idx="155023">
                  <c:v>44131.549305555556</c:v>
                </c:pt>
                <c:pt idx="155024">
                  <c:v>44131.55</c:v>
                </c:pt>
                <c:pt idx="155025">
                  <c:v>44131.550694444442</c:v>
                </c:pt>
                <c:pt idx="155026">
                  <c:v>44131.551388888889</c:v>
                </c:pt>
                <c:pt idx="155027">
                  <c:v>44131.552083333336</c:v>
                </c:pt>
                <c:pt idx="155028">
                  <c:v>44131.552777777775</c:v>
                </c:pt>
                <c:pt idx="155029">
                  <c:v>44131.553472222222</c:v>
                </c:pt>
                <c:pt idx="155030">
                  <c:v>44131.554166666669</c:v>
                </c:pt>
                <c:pt idx="155031">
                  <c:v>44131.554861111108</c:v>
                </c:pt>
                <c:pt idx="155032">
                  <c:v>44131.555555555555</c:v>
                </c:pt>
                <c:pt idx="155033">
                  <c:v>44131.556250000001</c:v>
                </c:pt>
                <c:pt idx="155034">
                  <c:v>44131.556944444441</c:v>
                </c:pt>
                <c:pt idx="155035">
                  <c:v>44131.557638888888</c:v>
                </c:pt>
                <c:pt idx="155036">
                  <c:v>44131.558333333334</c:v>
                </c:pt>
                <c:pt idx="155037">
                  <c:v>44131.559027777781</c:v>
                </c:pt>
                <c:pt idx="155038">
                  <c:v>44131.55972222222</c:v>
                </c:pt>
                <c:pt idx="155039">
                  <c:v>44131.560416666667</c:v>
                </c:pt>
                <c:pt idx="155040">
                  <c:v>44131.561111111114</c:v>
                </c:pt>
                <c:pt idx="155041">
                  <c:v>44131.561805555553</c:v>
                </c:pt>
                <c:pt idx="155042">
                  <c:v>44131.5625</c:v>
                </c:pt>
                <c:pt idx="155043">
                  <c:v>44131.563194444447</c:v>
                </c:pt>
                <c:pt idx="155044">
                  <c:v>44131.563888888886</c:v>
                </c:pt>
                <c:pt idx="155045">
                  <c:v>44131.564583333333</c:v>
                </c:pt>
                <c:pt idx="155046">
                  <c:v>44131.56527777778</c:v>
                </c:pt>
                <c:pt idx="155047">
                  <c:v>44131.565972222219</c:v>
                </c:pt>
                <c:pt idx="155048">
                  <c:v>44131.566666666666</c:v>
                </c:pt>
                <c:pt idx="155049">
                  <c:v>44131.567361111112</c:v>
                </c:pt>
                <c:pt idx="155050">
                  <c:v>44131.568055555559</c:v>
                </c:pt>
                <c:pt idx="155051">
                  <c:v>44131.568749999999</c:v>
                </c:pt>
                <c:pt idx="155052">
                  <c:v>44131.569444444445</c:v>
                </c:pt>
                <c:pt idx="155053">
                  <c:v>44131.570138888892</c:v>
                </c:pt>
                <c:pt idx="155054">
                  <c:v>44131.570833333331</c:v>
                </c:pt>
                <c:pt idx="155055">
                  <c:v>44131.571527777778</c:v>
                </c:pt>
                <c:pt idx="155056">
                  <c:v>44131.572222222225</c:v>
                </c:pt>
                <c:pt idx="155057">
                  <c:v>44131.572916666664</c:v>
                </c:pt>
                <c:pt idx="155058">
                  <c:v>44131.573611111111</c:v>
                </c:pt>
                <c:pt idx="155059">
                  <c:v>44131.574305555558</c:v>
                </c:pt>
                <c:pt idx="155060">
                  <c:v>44131.574999999997</c:v>
                </c:pt>
                <c:pt idx="155061">
                  <c:v>44131.575694444444</c:v>
                </c:pt>
                <c:pt idx="155062">
                  <c:v>44131.576388888891</c:v>
                </c:pt>
                <c:pt idx="155063">
                  <c:v>44131.57708333333</c:v>
                </c:pt>
                <c:pt idx="155064">
                  <c:v>44131.577777777777</c:v>
                </c:pt>
                <c:pt idx="155065">
                  <c:v>44131.578472222223</c:v>
                </c:pt>
                <c:pt idx="155066">
                  <c:v>44131.57916666667</c:v>
                </c:pt>
                <c:pt idx="155067">
                  <c:v>44131.579861111109</c:v>
                </c:pt>
                <c:pt idx="155068">
                  <c:v>44131.580555555556</c:v>
                </c:pt>
                <c:pt idx="155069">
                  <c:v>44131.581250000003</c:v>
                </c:pt>
                <c:pt idx="155070">
                  <c:v>44131.581944444442</c:v>
                </c:pt>
                <c:pt idx="155071">
                  <c:v>44131.582638888889</c:v>
                </c:pt>
                <c:pt idx="155072">
                  <c:v>44131.583333333336</c:v>
                </c:pt>
                <c:pt idx="155073">
                  <c:v>44131.584027777775</c:v>
                </c:pt>
                <c:pt idx="155074">
                  <c:v>44131.584722222222</c:v>
                </c:pt>
                <c:pt idx="155075">
                  <c:v>44131.585416666669</c:v>
                </c:pt>
                <c:pt idx="155076">
                  <c:v>44131.586111111108</c:v>
                </c:pt>
                <c:pt idx="155077">
                  <c:v>44131.586805555555</c:v>
                </c:pt>
                <c:pt idx="155078">
                  <c:v>44131.587500000001</c:v>
                </c:pt>
                <c:pt idx="155079">
                  <c:v>44131.588194444441</c:v>
                </c:pt>
                <c:pt idx="155080">
                  <c:v>44131.588888888888</c:v>
                </c:pt>
                <c:pt idx="155081">
                  <c:v>44131.589583333334</c:v>
                </c:pt>
                <c:pt idx="155082">
                  <c:v>44131.590277777781</c:v>
                </c:pt>
                <c:pt idx="155083">
                  <c:v>44131.59097222222</c:v>
                </c:pt>
                <c:pt idx="155084">
                  <c:v>44131.591666666667</c:v>
                </c:pt>
                <c:pt idx="155085">
                  <c:v>44131.592361111114</c:v>
                </c:pt>
                <c:pt idx="155086">
                  <c:v>44131.593055555553</c:v>
                </c:pt>
                <c:pt idx="155087">
                  <c:v>44131.59375</c:v>
                </c:pt>
                <c:pt idx="155088">
                  <c:v>44131.594444444447</c:v>
                </c:pt>
                <c:pt idx="155089">
                  <c:v>44131.595138888886</c:v>
                </c:pt>
                <c:pt idx="155090">
                  <c:v>44131.595833333333</c:v>
                </c:pt>
                <c:pt idx="155091">
                  <c:v>44131.59652777778</c:v>
                </c:pt>
                <c:pt idx="155092">
                  <c:v>44131.597222222219</c:v>
                </c:pt>
                <c:pt idx="155093">
                  <c:v>44131.597916666666</c:v>
                </c:pt>
                <c:pt idx="155094">
                  <c:v>44131.598611111112</c:v>
                </c:pt>
                <c:pt idx="155095">
                  <c:v>44131.599305555559</c:v>
                </c:pt>
                <c:pt idx="155096">
                  <c:v>44131.6</c:v>
                </c:pt>
                <c:pt idx="155097">
                  <c:v>44131.600694444445</c:v>
                </c:pt>
                <c:pt idx="155098">
                  <c:v>44131.601388888892</c:v>
                </c:pt>
                <c:pt idx="155099">
                  <c:v>44131.602083333331</c:v>
                </c:pt>
                <c:pt idx="155100">
                  <c:v>44131.602777777778</c:v>
                </c:pt>
                <c:pt idx="155101">
                  <c:v>44131.603472222225</c:v>
                </c:pt>
                <c:pt idx="155102">
                  <c:v>44131.604166666664</c:v>
                </c:pt>
                <c:pt idx="155103">
                  <c:v>44131.604861111111</c:v>
                </c:pt>
                <c:pt idx="155104">
                  <c:v>44131.605555555558</c:v>
                </c:pt>
                <c:pt idx="155105">
                  <c:v>44131.606249999997</c:v>
                </c:pt>
                <c:pt idx="155106">
                  <c:v>44131.606944444444</c:v>
                </c:pt>
                <c:pt idx="155107">
                  <c:v>44131.607638888891</c:v>
                </c:pt>
                <c:pt idx="155108">
                  <c:v>44131.60833333333</c:v>
                </c:pt>
                <c:pt idx="155109">
                  <c:v>44131.609027777777</c:v>
                </c:pt>
                <c:pt idx="155110">
                  <c:v>44131.609722222223</c:v>
                </c:pt>
                <c:pt idx="155111">
                  <c:v>44131.61041666667</c:v>
                </c:pt>
                <c:pt idx="155112">
                  <c:v>44131.611111111109</c:v>
                </c:pt>
                <c:pt idx="155113">
                  <c:v>44131.611805555556</c:v>
                </c:pt>
                <c:pt idx="155114">
                  <c:v>44131.612500000003</c:v>
                </c:pt>
                <c:pt idx="155115">
                  <c:v>44131.613194444442</c:v>
                </c:pt>
                <c:pt idx="155116">
                  <c:v>44131.613888888889</c:v>
                </c:pt>
                <c:pt idx="155117">
                  <c:v>44131.614583333336</c:v>
                </c:pt>
                <c:pt idx="155118">
                  <c:v>44131.618055555555</c:v>
                </c:pt>
                <c:pt idx="155119">
                  <c:v>44131.621527777781</c:v>
                </c:pt>
                <c:pt idx="155120">
                  <c:v>44131.625</c:v>
                </c:pt>
                <c:pt idx="155121">
                  <c:v>44131.628472222219</c:v>
                </c:pt>
                <c:pt idx="155122">
                  <c:v>44131.631944444445</c:v>
                </c:pt>
                <c:pt idx="155123">
                  <c:v>44131.635416666664</c:v>
                </c:pt>
                <c:pt idx="155124">
                  <c:v>44131.638888888891</c:v>
                </c:pt>
                <c:pt idx="155125">
                  <c:v>44131.642361111109</c:v>
                </c:pt>
                <c:pt idx="155126">
                  <c:v>44131.645833333336</c:v>
                </c:pt>
                <c:pt idx="155127">
                  <c:v>44131.649305555555</c:v>
                </c:pt>
                <c:pt idx="155128">
                  <c:v>44131.652777777781</c:v>
                </c:pt>
                <c:pt idx="155129">
                  <c:v>44131.65625</c:v>
                </c:pt>
                <c:pt idx="155130">
                  <c:v>44131.659722222219</c:v>
                </c:pt>
                <c:pt idx="155131">
                  <c:v>44131.663194444445</c:v>
                </c:pt>
                <c:pt idx="155132">
                  <c:v>44131.666666666664</c:v>
                </c:pt>
                <c:pt idx="155133">
                  <c:v>44131.670138888891</c:v>
                </c:pt>
                <c:pt idx="155134">
                  <c:v>44131.673611111109</c:v>
                </c:pt>
                <c:pt idx="155135">
                  <c:v>44131.677083333336</c:v>
                </c:pt>
                <c:pt idx="155136">
                  <c:v>44131.680555555555</c:v>
                </c:pt>
                <c:pt idx="155137">
                  <c:v>44131.684027777781</c:v>
                </c:pt>
                <c:pt idx="155138">
                  <c:v>44131.6875</c:v>
                </c:pt>
                <c:pt idx="155139">
                  <c:v>44131.690972222219</c:v>
                </c:pt>
                <c:pt idx="155140">
                  <c:v>44131.694444444445</c:v>
                </c:pt>
                <c:pt idx="155141">
                  <c:v>44131.697916666664</c:v>
                </c:pt>
                <c:pt idx="155142">
                  <c:v>44131.701388888891</c:v>
                </c:pt>
                <c:pt idx="155143">
                  <c:v>44131.704861111109</c:v>
                </c:pt>
                <c:pt idx="155144">
                  <c:v>44131.708333333336</c:v>
                </c:pt>
                <c:pt idx="155145">
                  <c:v>44131.711805555555</c:v>
                </c:pt>
                <c:pt idx="155146">
                  <c:v>44131.715277777781</c:v>
                </c:pt>
                <c:pt idx="155147">
                  <c:v>44131.71875</c:v>
                </c:pt>
                <c:pt idx="155148">
                  <c:v>44131.722222222219</c:v>
                </c:pt>
                <c:pt idx="155149">
                  <c:v>44131.725694444445</c:v>
                </c:pt>
                <c:pt idx="155150">
                  <c:v>44131.729166666664</c:v>
                </c:pt>
                <c:pt idx="155151">
                  <c:v>44131.732638888891</c:v>
                </c:pt>
                <c:pt idx="155152">
                  <c:v>44131.736111111109</c:v>
                </c:pt>
                <c:pt idx="155153">
                  <c:v>44131.739583333336</c:v>
                </c:pt>
                <c:pt idx="155154">
                  <c:v>44131.743055555555</c:v>
                </c:pt>
                <c:pt idx="155155">
                  <c:v>44131.746527777781</c:v>
                </c:pt>
                <c:pt idx="155156">
                  <c:v>44131.75</c:v>
                </c:pt>
                <c:pt idx="155157">
                  <c:v>44131.753472222219</c:v>
                </c:pt>
                <c:pt idx="155158">
                  <c:v>44131.756944444445</c:v>
                </c:pt>
                <c:pt idx="155159">
                  <c:v>44131.760416666664</c:v>
                </c:pt>
                <c:pt idx="155160">
                  <c:v>44131.763888888891</c:v>
                </c:pt>
                <c:pt idx="155161">
                  <c:v>44131.767361111109</c:v>
                </c:pt>
                <c:pt idx="155162">
                  <c:v>44131.770833333336</c:v>
                </c:pt>
                <c:pt idx="155163">
                  <c:v>44131.774305555555</c:v>
                </c:pt>
                <c:pt idx="155164">
                  <c:v>44131.777777777781</c:v>
                </c:pt>
                <c:pt idx="155165">
                  <c:v>44131.78125</c:v>
                </c:pt>
                <c:pt idx="155166">
                  <c:v>44131.784722222219</c:v>
                </c:pt>
                <c:pt idx="155167">
                  <c:v>44131.788194444445</c:v>
                </c:pt>
                <c:pt idx="155168">
                  <c:v>44131.791666666664</c:v>
                </c:pt>
                <c:pt idx="155169">
                  <c:v>44131.795138888891</c:v>
                </c:pt>
                <c:pt idx="155170">
                  <c:v>44131.798611111109</c:v>
                </c:pt>
                <c:pt idx="155171">
                  <c:v>44131.802083333336</c:v>
                </c:pt>
                <c:pt idx="155172">
                  <c:v>44131.805555555555</c:v>
                </c:pt>
                <c:pt idx="155173">
                  <c:v>44131.809027777781</c:v>
                </c:pt>
                <c:pt idx="155174">
                  <c:v>44131.8125</c:v>
                </c:pt>
                <c:pt idx="155175">
                  <c:v>44131.815972222219</c:v>
                </c:pt>
                <c:pt idx="155176">
                  <c:v>44131.819444444445</c:v>
                </c:pt>
                <c:pt idx="155177">
                  <c:v>44131.822916666664</c:v>
                </c:pt>
                <c:pt idx="155178">
                  <c:v>44131.826388888891</c:v>
                </c:pt>
                <c:pt idx="155179">
                  <c:v>44131.829861111109</c:v>
                </c:pt>
                <c:pt idx="155180">
                  <c:v>44131.833333333336</c:v>
                </c:pt>
                <c:pt idx="155181">
                  <c:v>44131.836805555555</c:v>
                </c:pt>
                <c:pt idx="155182">
                  <c:v>44131.840277777781</c:v>
                </c:pt>
                <c:pt idx="155183">
                  <c:v>44131.84375</c:v>
                </c:pt>
                <c:pt idx="155184">
                  <c:v>44131.847222222219</c:v>
                </c:pt>
                <c:pt idx="155185">
                  <c:v>44131.850694444445</c:v>
                </c:pt>
                <c:pt idx="155186">
                  <c:v>44131.854166666664</c:v>
                </c:pt>
                <c:pt idx="155187">
                  <c:v>44131.857638888891</c:v>
                </c:pt>
                <c:pt idx="155188">
                  <c:v>44131.861111111109</c:v>
                </c:pt>
                <c:pt idx="155189">
                  <c:v>44131.864583333336</c:v>
                </c:pt>
                <c:pt idx="155190">
                  <c:v>44131.868055555555</c:v>
                </c:pt>
                <c:pt idx="155191">
                  <c:v>44131.871527777781</c:v>
                </c:pt>
                <c:pt idx="155192">
                  <c:v>44131.875</c:v>
                </c:pt>
                <c:pt idx="155193">
                  <c:v>44131.878472222219</c:v>
                </c:pt>
                <c:pt idx="155194">
                  <c:v>44131.881944444445</c:v>
                </c:pt>
                <c:pt idx="155195">
                  <c:v>44131.885416666664</c:v>
                </c:pt>
                <c:pt idx="155196">
                  <c:v>44131.888888888891</c:v>
                </c:pt>
                <c:pt idx="155197">
                  <c:v>44131.892361111109</c:v>
                </c:pt>
                <c:pt idx="155198">
                  <c:v>44131.895833333336</c:v>
                </c:pt>
                <c:pt idx="155199">
                  <c:v>44131.899305555555</c:v>
                </c:pt>
                <c:pt idx="155200">
                  <c:v>44131.902777777781</c:v>
                </c:pt>
                <c:pt idx="155201">
                  <c:v>44131.90625</c:v>
                </c:pt>
                <c:pt idx="155202">
                  <c:v>44131.909722222219</c:v>
                </c:pt>
                <c:pt idx="155203">
                  <c:v>44131.913194444445</c:v>
                </c:pt>
                <c:pt idx="155204">
                  <c:v>44131.916666666664</c:v>
                </c:pt>
                <c:pt idx="155205">
                  <c:v>44131.920138888891</c:v>
                </c:pt>
                <c:pt idx="155206">
                  <c:v>44131.923611111109</c:v>
                </c:pt>
                <c:pt idx="155207">
                  <c:v>44131.927083333336</c:v>
                </c:pt>
                <c:pt idx="155208">
                  <c:v>44131.930555555555</c:v>
                </c:pt>
                <c:pt idx="155209">
                  <c:v>44131.934027777781</c:v>
                </c:pt>
                <c:pt idx="155210">
                  <c:v>44131.9375</c:v>
                </c:pt>
                <c:pt idx="155211">
                  <c:v>44131.940972222219</c:v>
                </c:pt>
                <c:pt idx="155212">
                  <c:v>44131.944444444445</c:v>
                </c:pt>
                <c:pt idx="155213">
                  <c:v>44131.947916666664</c:v>
                </c:pt>
                <c:pt idx="155214">
                  <c:v>44131.951388888891</c:v>
                </c:pt>
                <c:pt idx="155215">
                  <c:v>44131.954861111109</c:v>
                </c:pt>
                <c:pt idx="155216">
                  <c:v>44131.958333333336</c:v>
                </c:pt>
                <c:pt idx="155217">
                  <c:v>44131.961805555555</c:v>
                </c:pt>
                <c:pt idx="155218">
                  <c:v>44131.965277777781</c:v>
                </c:pt>
                <c:pt idx="155219">
                  <c:v>44131.96875</c:v>
                </c:pt>
                <c:pt idx="155220">
                  <c:v>44131.972222222219</c:v>
                </c:pt>
                <c:pt idx="155221">
                  <c:v>44131.975694444445</c:v>
                </c:pt>
                <c:pt idx="155222">
                  <c:v>44131.979166666664</c:v>
                </c:pt>
                <c:pt idx="155223">
                  <c:v>44131.982638888891</c:v>
                </c:pt>
                <c:pt idx="155224">
                  <c:v>44131.986111111109</c:v>
                </c:pt>
                <c:pt idx="155225">
                  <c:v>44131.989583333336</c:v>
                </c:pt>
                <c:pt idx="155226">
                  <c:v>44131.993055555555</c:v>
                </c:pt>
                <c:pt idx="155227">
                  <c:v>44131.996527777781</c:v>
                </c:pt>
                <c:pt idx="155228">
                  <c:v>44132</c:v>
                </c:pt>
                <c:pt idx="155229">
                  <c:v>44132.003472222219</c:v>
                </c:pt>
                <c:pt idx="155230">
                  <c:v>44132.006944444445</c:v>
                </c:pt>
                <c:pt idx="155231">
                  <c:v>44132.010416666664</c:v>
                </c:pt>
                <c:pt idx="155232">
                  <c:v>44132.013888888891</c:v>
                </c:pt>
                <c:pt idx="155233">
                  <c:v>44132.017361111109</c:v>
                </c:pt>
                <c:pt idx="155234">
                  <c:v>44132.020833333336</c:v>
                </c:pt>
                <c:pt idx="155235">
                  <c:v>44132.024305555555</c:v>
                </c:pt>
                <c:pt idx="155236">
                  <c:v>44132.027777777781</c:v>
                </c:pt>
                <c:pt idx="155237">
                  <c:v>44132.03125</c:v>
                </c:pt>
                <c:pt idx="155238">
                  <c:v>44132.034722222219</c:v>
                </c:pt>
                <c:pt idx="155239">
                  <c:v>44132.038194444445</c:v>
                </c:pt>
                <c:pt idx="155240">
                  <c:v>44132.041666666664</c:v>
                </c:pt>
                <c:pt idx="155241">
                  <c:v>44132.045138888891</c:v>
                </c:pt>
                <c:pt idx="155242">
                  <c:v>44132.048611111109</c:v>
                </c:pt>
                <c:pt idx="155243">
                  <c:v>44132.052083333336</c:v>
                </c:pt>
                <c:pt idx="155244">
                  <c:v>44132.055555555555</c:v>
                </c:pt>
                <c:pt idx="155245">
                  <c:v>44132.059027777781</c:v>
                </c:pt>
                <c:pt idx="155246">
                  <c:v>44132.0625</c:v>
                </c:pt>
                <c:pt idx="155247">
                  <c:v>44132.065972222219</c:v>
                </c:pt>
                <c:pt idx="155248">
                  <c:v>44132.069444444445</c:v>
                </c:pt>
                <c:pt idx="155249">
                  <c:v>44132.072916666664</c:v>
                </c:pt>
                <c:pt idx="155250">
                  <c:v>44132.076388888891</c:v>
                </c:pt>
                <c:pt idx="155251">
                  <c:v>44132.079861111109</c:v>
                </c:pt>
                <c:pt idx="155252">
                  <c:v>44132.083333333336</c:v>
                </c:pt>
                <c:pt idx="155253">
                  <c:v>44132.086805555555</c:v>
                </c:pt>
                <c:pt idx="155254">
                  <c:v>44132.090277777781</c:v>
                </c:pt>
                <c:pt idx="155255">
                  <c:v>44132.09375</c:v>
                </c:pt>
                <c:pt idx="155256">
                  <c:v>44132.097222222219</c:v>
                </c:pt>
                <c:pt idx="155257">
                  <c:v>44132.100694444445</c:v>
                </c:pt>
                <c:pt idx="155258">
                  <c:v>44132.104166666664</c:v>
                </c:pt>
                <c:pt idx="155259">
                  <c:v>44132.107638888891</c:v>
                </c:pt>
                <c:pt idx="155260">
                  <c:v>44132.111111111109</c:v>
                </c:pt>
                <c:pt idx="155261">
                  <c:v>44132.114583333336</c:v>
                </c:pt>
                <c:pt idx="155262">
                  <c:v>44132.118055555555</c:v>
                </c:pt>
                <c:pt idx="155263">
                  <c:v>44132.121527777781</c:v>
                </c:pt>
                <c:pt idx="155264">
                  <c:v>44132.125</c:v>
                </c:pt>
                <c:pt idx="155265">
                  <c:v>44132.128472222219</c:v>
                </c:pt>
                <c:pt idx="155266">
                  <c:v>44132.131944444445</c:v>
                </c:pt>
                <c:pt idx="155267">
                  <c:v>44132.135416666664</c:v>
                </c:pt>
                <c:pt idx="155268">
                  <c:v>44132.138888888891</c:v>
                </c:pt>
                <c:pt idx="155269">
                  <c:v>44132.142361111109</c:v>
                </c:pt>
                <c:pt idx="155270">
                  <c:v>44132.145833333336</c:v>
                </c:pt>
                <c:pt idx="155271">
                  <c:v>44132.149305555555</c:v>
                </c:pt>
                <c:pt idx="155272">
                  <c:v>44132.152777777781</c:v>
                </c:pt>
                <c:pt idx="155273">
                  <c:v>44132.15625</c:v>
                </c:pt>
                <c:pt idx="155274">
                  <c:v>44132.159722222219</c:v>
                </c:pt>
                <c:pt idx="155275">
                  <c:v>44132.163194444445</c:v>
                </c:pt>
                <c:pt idx="155276">
                  <c:v>44132.166666666664</c:v>
                </c:pt>
                <c:pt idx="155277">
                  <c:v>44132.170138888891</c:v>
                </c:pt>
                <c:pt idx="155278">
                  <c:v>44132.173611111109</c:v>
                </c:pt>
                <c:pt idx="155279">
                  <c:v>44132.177083333336</c:v>
                </c:pt>
                <c:pt idx="155280">
                  <c:v>44132.180555555555</c:v>
                </c:pt>
                <c:pt idx="155281">
                  <c:v>44132.184027777781</c:v>
                </c:pt>
                <c:pt idx="155282">
                  <c:v>44132.1875</c:v>
                </c:pt>
                <c:pt idx="155283">
                  <c:v>44132.190972222219</c:v>
                </c:pt>
                <c:pt idx="155284">
                  <c:v>44132.194444444445</c:v>
                </c:pt>
                <c:pt idx="155285">
                  <c:v>44132.197916666664</c:v>
                </c:pt>
                <c:pt idx="155286">
                  <c:v>44132.201388888891</c:v>
                </c:pt>
                <c:pt idx="155287">
                  <c:v>44132.204861111109</c:v>
                </c:pt>
                <c:pt idx="155288">
                  <c:v>44132.208333333336</c:v>
                </c:pt>
                <c:pt idx="155289">
                  <c:v>44132.211805555555</c:v>
                </c:pt>
                <c:pt idx="155290">
                  <c:v>44132.215277777781</c:v>
                </c:pt>
                <c:pt idx="155291">
                  <c:v>44132.21875</c:v>
                </c:pt>
                <c:pt idx="155292">
                  <c:v>44132.222222222219</c:v>
                </c:pt>
                <c:pt idx="155293">
                  <c:v>44132.225694444445</c:v>
                </c:pt>
                <c:pt idx="155294">
                  <c:v>44132.229166666664</c:v>
                </c:pt>
                <c:pt idx="155295">
                  <c:v>44132.232638888891</c:v>
                </c:pt>
                <c:pt idx="155296">
                  <c:v>44132.236111111109</c:v>
                </c:pt>
                <c:pt idx="155297">
                  <c:v>44132.239583333336</c:v>
                </c:pt>
                <c:pt idx="155298">
                  <c:v>44132.243055555555</c:v>
                </c:pt>
                <c:pt idx="155299">
                  <c:v>44132.246527777781</c:v>
                </c:pt>
                <c:pt idx="155300">
                  <c:v>44132.25</c:v>
                </c:pt>
                <c:pt idx="155301">
                  <c:v>44132.253472222219</c:v>
                </c:pt>
                <c:pt idx="155302">
                  <c:v>44132.256944444445</c:v>
                </c:pt>
                <c:pt idx="155303">
                  <c:v>44132.260416666664</c:v>
                </c:pt>
                <c:pt idx="155304">
                  <c:v>44132.263888888891</c:v>
                </c:pt>
                <c:pt idx="155305">
                  <c:v>44132.267361111109</c:v>
                </c:pt>
                <c:pt idx="155306">
                  <c:v>44132.270833333336</c:v>
                </c:pt>
                <c:pt idx="155307">
                  <c:v>44132.274305555555</c:v>
                </c:pt>
                <c:pt idx="155308">
                  <c:v>44132.277777777781</c:v>
                </c:pt>
                <c:pt idx="155309">
                  <c:v>44132.28125</c:v>
                </c:pt>
                <c:pt idx="155310">
                  <c:v>44132.284722222219</c:v>
                </c:pt>
                <c:pt idx="155311">
                  <c:v>44132.288194444445</c:v>
                </c:pt>
                <c:pt idx="155312">
                  <c:v>44132.291666666664</c:v>
                </c:pt>
                <c:pt idx="155313">
                  <c:v>44132.295138888891</c:v>
                </c:pt>
                <c:pt idx="155314">
                  <c:v>44132.298611111109</c:v>
                </c:pt>
                <c:pt idx="155315">
                  <c:v>44132.302083333336</c:v>
                </c:pt>
                <c:pt idx="155316">
                  <c:v>44132.305555555555</c:v>
                </c:pt>
                <c:pt idx="155317">
                  <c:v>44132.309027777781</c:v>
                </c:pt>
                <c:pt idx="155318">
                  <c:v>44132.3125</c:v>
                </c:pt>
                <c:pt idx="155319">
                  <c:v>44132.315972222219</c:v>
                </c:pt>
                <c:pt idx="155320">
                  <c:v>44132.319444444445</c:v>
                </c:pt>
                <c:pt idx="155321">
                  <c:v>44132.322916666664</c:v>
                </c:pt>
                <c:pt idx="155322">
                  <c:v>44132.326388888891</c:v>
                </c:pt>
                <c:pt idx="155323">
                  <c:v>44132.329861111109</c:v>
                </c:pt>
                <c:pt idx="155324">
                  <c:v>44132.333333333336</c:v>
                </c:pt>
                <c:pt idx="155325">
                  <c:v>44132.336805555555</c:v>
                </c:pt>
                <c:pt idx="155326">
                  <c:v>44132.340277777781</c:v>
                </c:pt>
                <c:pt idx="155327">
                  <c:v>44132.34375</c:v>
                </c:pt>
                <c:pt idx="155328">
                  <c:v>44132.347222222219</c:v>
                </c:pt>
                <c:pt idx="155329">
                  <c:v>44132.350694444445</c:v>
                </c:pt>
                <c:pt idx="155330">
                  <c:v>44132.354166666664</c:v>
                </c:pt>
                <c:pt idx="155331">
                  <c:v>44132.357638888891</c:v>
                </c:pt>
                <c:pt idx="155332">
                  <c:v>44132.361111111109</c:v>
                </c:pt>
                <c:pt idx="155333">
                  <c:v>44132.364583333336</c:v>
                </c:pt>
                <c:pt idx="155334">
                  <c:v>44132.368055555555</c:v>
                </c:pt>
                <c:pt idx="155335">
                  <c:v>44132.371527777781</c:v>
                </c:pt>
                <c:pt idx="155336">
                  <c:v>44132.375</c:v>
                </c:pt>
                <c:pt idx="155337">
                  <c:v>44132.378472222219</c:v>
                </c:pt>
                <c:pt idx="155338">
                  <c:v>44132.381944444445</c:v>
                </c:pt>
                <c:pt idx="155339">
                  <c:v>44132.385416666664</c:v>
                </c:pt>
                <c:pt idx="155340">
                  <c:v>44132.388888888891</c:v>
                </c:pt>
                <c:pt idx="155341">
                  <c:v>44132.392361111109</c:v>
                </c:pt>
                <c:pt idx="155342">
                  <c:v>44132.395833333336</c:v>
                </c:pt>
                <c:pt idx="155343">
                  <c:v>44132.399305555555</c:v>
                </c:pt>
                <c:pt idx="155344">
                  <c:v>44132.402777777781</c:v>
                </c:pt>
                <c:pt idx="155345">
                  <c:v>44132.40625</c:v>
                </c:pt>
                <c:pt idx="155346">
                  <c:v>44132.409722222219</c:v>
                </c:pt>
                <c:pt idx="155347">
                  <c:v>44132.413194444445</c:v>
                </c:pt>
                <c:pt idx="155348">
                  <c:v>44132.416666666664</c:v>
                </c:pt>
                <c:pt idx="155349">
                  <c:v>44132.420138888891</c:v>
                </c:pt>
                <c:pt idx="155350">
                  <c:v>44132.423611111109</c:v>
                </c:pt>
                <c:pt idx="155351">
                  <c:v>44132.427083333336</c:v>
                </c:pt>
                <c:pt idx="155352">
                  <c:v>44132.430555555555</c:v>
                </c:pt>
                <c:pt idx="155353">
                  <c:v>44132.434027777781</c:v>
                </c:pt>
                <c:pt idx="155354">
                  <c:v>44132.4375</c:v>
                </c:pt>
                <c:pt idx="155355">
                  <c:v>44132.440972222219</c:v>
                </c:pt>
                <c:pt idx="155356">
                  <c:v>44132.444444444445</c:v>
                </c:pt>
                <c:pt idx="155357">
                  <c:v>44132.447916666664</c:v>
                </c:pt>
                <c:pt idx="155358">
                  <c:v>44132.451388888891</c:v>
                </c:pt>
                <c:pt idx="155359">
                  <c:v>44132.454861111109</c:v>
                </c:pt>
                <c:pt idx="155360">
                  <c:v>44132.458333333336</c:v>
                </c:pt>
                <c:pt idx="155361">
                  <c:v>44132.461805555555</c:v>
                </c:pt>
                <c:pt idx="155362">
                  <c:v>44132.465277777781</c:v>
                </c:pt>
                <c:pt idx="155363">
                  <c:v>44132.46875</c:v>
                </c:pt>
                <c:pt idx="155364">
                  <c:v>44132.472222222219</c:v>
                </c:pt>
                <c:pt idx="155365">
                  <c:v>44132.475694444445</c:v>
                </c:pt>
                <c:pt idx="155366">
                  <c:v>44132.479166666664</c:v>
                </c:pt>
                <c:pt idx="155367">
                  <c:v>44132.482638888891</c:v>
                </c:pt>
                <c:pt idx="155368">
                  <c:v>44132.486111111109</c:v>
                </c:pt>
                <c:pt idx="155369">
                  <c:v>44132.489583333336</c:v>
                </c:pt>
                <c:pt idx="155370">
                  <c:v>44132.493055555555</c:v>
                </c:pt>
                <c:pt idx="155371">
                  <c:v>44132.496527777781</c:v>
                </c:pt>
                <c:pt idx="155372">
                  <c:v>44132.5</c:v>
                </c:pt>
                <c:pt idx="155373">
                  <c:v>44132.503472222219</c:v>
                </c:pt>
                <c:pt idx="155374">
                  <c:v>44132.506944444445</c:v>
                </c:pt>
                <c:pt idx="155375">
                  <c:v>44132.510416666664</c:v>
                </c:pt>
                <c:pt idx="155376">
                  <c:v>44132.513888888891</c:v>
                </c:pt>
                <c:pt idx="155377">
                  <c:v>44132.517361111109</c:v>
                </c:pt>
                <c:pt idx="155378">
                  <c:v>44132.520833333336</c:v>
                </c:pt>
                <c:pt idx="155379">
                  <c:v>44132.524305555555</c:v>
                </c:pt>
                <c:pt idx="155380">
                  <c:v>44132.527777777781</c:v>
                </c:pt>
                <c:pt idx="155381">
                  <c:v>44132.53125</c:v>
                </c:pt>
                <c:pt idx="155382">
                  <c:v>44132.534722222219</c:v>
                </c:pt>
                <c:pt idx="155383">
                  <c:v>44132.538194444445</c:v>
                </c:pt>
                <c:pt idx="155384">
                  <c:v>44132.541666666664</c:v>
                </c:pt>
                <c:pt idx="155385">
                  <c:v>44132.545138888891</c:v>
                </c:pt>
                <c:pt idx="155386">
                  <c:v>44132.548611111109</c:v>
                </c:pt>
                <c:pt idx="155387">
                  <c:v>44132.552083333336</c:v>
                </c:pt>
                <c:pt idx="155388">
                  <c:v>44132.555555555555</c:v>
                </c:pt>
                <c:pt idx="155389">
                  <c:v>44132.559027777781</c:v>
                </c:pt>
                <c:pt idx="155390">
                  <c:v>44132.5625</c:v>
                </c:pt>
                <c:pt idx="155391">
                  <c:v>44132.565972222219</c:v>
                </c:pt>
                <c:pt idx="155392">
                  <c:v>44132.569444444445</c:v>
                </c:pt>
                <c:pt idx="155393">
                  <c:v>44132.572916666664</c:v>
                </c:pt>
                <c:pt idx="155394">
                  <c:v>44132.576388888891</c:v>
                </c:pt>
                <c:pt idx="155395">
                  <c:v>44132.579861111109</c:v>
                </c:pt>
                <c:pt idx="155396">
                  <c:v>44132.583333333336</c:v>
                </c:pt>
                <c:pt idx="155397">
                  <c:v>44132.586805555555</c:v>
                </c:pt>
                <c:pt idx="155398">
                  <c:v>44132.590277777781</c:v>
                </c:pt>
                <c:pt idx="155399">
                  <c:v>44132.59375</c:v>
                </c:pt>
                <c:pt idx="155400">
                  <c:v>44132.597222222219</c:v>
                </c:pt>
                <c:pt idx="155401">
                  <c:v>44132.600694444445</c:v>
                </c:pt>
                <c:pt idx="155402">
                  <c:v>44132.604166666664</c:v>
                </c:pt>
                <c:pt idx="155403">
                  <c:v>44132.607638888891</c:v>
                </c:pt>
                <c:pt idx="155404">
                  <c:v>44132.611111111109</c:v>
                </c:pt>
                <c:pt idx="155405">
                  <c:v>44132.614583333336</c:v>
                </c:pt>
                <c:pt idx="155406">
                  <c:v>44132.618055555555</c:v>
                </c:pt>
                <c:pt idx="155407">
                  <c:v>44132.621527777781</c:v>
                </c:pt>
                <c:pt idx="155408">
                  <c:v>44132.625</c:v>
                </c:pt>
                <c:pt idx="155409">
                  <c:v>44132.628472222219</c:v>
                </c:pt>
                <c:pt idx="155410">
                  <c:v>44132.631944444445</c:v>
                </c:pt>
                <c:pt idx="155411">
                  <c:v>44132.635416666664</c:v>
                </c:pt>
                <c:pt idx="155412">
                  <c:v>44132.638888888891</c:v>
                </c:pt>
                <c:pt idx="155413">
                  <c:v>44132.642361111109</c:v>
                </c:pt>
                <c:pt idx="155414">
                  <c:v>44132.645833333336</c:v>
                </c:pt>
                <c:pt idx="155415">
                  <c:v>44132.649305555555</c:v>
                </c:pt>
                <c:pt idx="155416">
                  <c:v>44132.652777777781</c:v>
                </c:pt>
                <c:pt idx="155417">
                  <c:v>44132.65625</c:v>
                </c:pt>
                <c:pt idx="155418">
                  <c:v>44132.659722222219</c:v>
                </c:pt>
                <c:pt idx="155419">
                  <c:v>44132.663194444445</c:v>
                </c:pt>
                <c:pt idx="155420">
                  <c:v>44132.666666666664</c:v>
                </c:pt>
                <c:pt idx="155421">
                  <c:v>44132.670138888891</c:v>
                </c:pt>
                <c:pt idx="155422">
                  <c:v>44132.673611111109</c:v>
                </c:pt>
                <c:pt idx="155423">
                  <c:v>44132.677083333336</c:v>
                </c:pt>
                <c:pt idx="155424">
                  <c:v>44132.680555555555</c:v>
                </c:pt>
                <c:pt idx="155425">
                  <c:v>44132.684027777781</c:v>
                </c:pt>
                <c:pt idx="155426">
                  <c:v>44132.6875</c:v>
                </c:pt>
                <c:pt idx="155427">
                  <c:v>44132.690972222219</c:v>
                </c:pt>
                <c:pt idx="155428">
                  <c:v>44132.694444444445</c:v>
                </c:pt>
                <c:pt idx="155429">
                  <c:v>44132.697916666664</c:v>
                </c:pt>
                <c:pt idx="155430">
                  <c:v>44132.701388888891</c:v>
                </c:pt>
                <c:pt idx="155431">
                  <c:v>44132.704861111109</c:v>
                </c:pt>
                <c:pt idx="155432">
                  <c:v>44132.708333333336</c:v>
                </c:pt>
                <c:pt idx="155433">
                  <c:v>44132.711805555555</c:v>
                </c:pt>
                <c:pt idx="155434">
                  <c:v>44132.715277777781</c:v>
                </c:pt>
                <c:pt idx="155435">
                  <c:v>44132.71875</c:v>
                </c:pt>
                <c:pt idx="155436">
                  <c:v>44132.722222222219</c:v>
                </c:pt>
                <c:pt idx="155437">
                  <c:v>44132.725694444445</c:v>
                </c:pt>
                <c:pt idx="155438">
                  <c:v>44132.729166666664</c:v>
                </c:pt>
                <c:pt idx="155439">
                  <c:v>44132.732638888891</c:v>
                </c:pt>
                <c:pt idx="155440">
                  <c:v>44132.736111111109</c:v>
                </c:pt>
                <c:pt idx="155441">
                  <c:v>44132.739583333336</c:v>
                </c:pt>
                <c:pt idx="155442">
                  <c:v>44132.743055555555</c:v>
                </c:pt>
                <c:pt idx="155443">
                  <c:v>44132.746527777781</c:v>
                </c:pt>
                <c:pt idx="155444">
                  <c:v>44132.75</c:v>
                </c:pt>
                <c:pt idx="155445">
                  <c:v>44132.753472222219</c:v>
                </c:pt>
                <c:pt idx="155446">
                  <c:v>44132.756944444445</c:v>
                </c:pt>
                <c:pt idx="155447">
                  <c:v>44132.760416666664</c:v>
                </c:pt>
                <c:pt idx="155448">
                  <c:v>44132.763888888891</c:v>
                </c:pt>
                <c:pt idx="155449">
                  <c:v>44132.767361111109</c:v>
                </c:pt>
                <c:pt idx="155450">
                  <c:v>44132.770833333336</c:v>
                </c:pt>
                <c:pt idx="155451">
                  <c:v>44132.774305555555</c:v>
                </c:pt>
                <c:pt idx="155452">
                  <c:v>44132.777777777781</c:v>
                </c:pt>
                <c:pt idx="155453">
                  <c:v>44132.78125</c:v>
                </c:pt>
                <c:pt idx="155454">
                  <c:v>44132.784722222219</c:v>
                </c:pt>
                <c:pt idx="155455">
                  <c:v>44132.788194444445</c:v>
                </c:pt>
                <c:pt idx="155456">
                  <c:v>44132.791666666664</c:v>
                </c:pt>
                <c:pt idx="155457">
                  <c:v>44132.795138888891</c:v>
                </c:pt>
                <c:pt idx="155458">
                  <c:v>44132.798611111109</c:v>
                </c:pt>
                <c:pt idx="155459">
                  <c:v>44132.802083333336</c:v>
                </c:pt>
                <c:pt idx="155460">
                  <c:v>44132.805555555555</c:v>
                </c:pt>
                <c:pt idx="155461">
                  <c:v>44132.809027777781</c:v>
                </c:pt>
                <c:pt idx="155462">
                  <c:v>44132.8125</c:v>
                </c:pt>
                <c:pt idx="155463">
                  <c:v>44132.815972222219</c:v>
                </c:pt>
                <c:pt idx="155464">
                  <c:v>44132.819444444445</c:v>
                </c:pt>
                <c:pt idx="155465">
                  <c:v>44132.822916666664</c:v>
                </c:pt>
                <c:pt idx="155466">
                  <c:v>44132.826388888891</c:v>
                </c:pt>
                <c:pt idx="155467">
                  <c:v>44132.829861111109</c:v>
                </c:pt>
                <c:pt idx="155468">
                  <c:v>44132.833333333336</c:v>
                </c:pt>
                <c:pt idx="155469">
                  <c:v>44132.836805555555</c:v>
                </c:pt>
                <c:pt idx="155470">
                  <c:v>44132.840277777781</c:v>
                </c:pt>
                <c:pt idx="155471">
                  <c:v>44132.84375</c:v>
                </c:pt>
                <c:pt idx="155472">
                  <c:v>44132.847222222219</c:v>
                </c:pt>
                <c:pt idx="155473">
                  <c:v>44132.850694444445</c:v>
                </c:pt>
                <c:pt idx="155474">
                  <c:v>44132.854166666664</c:v>
                </c:pt>
                <c:pt idx="155475">
                  <c:v>44132.857638888891</c:v>
                </c:pt>
                <c:pt idx="155476">
                  <c:v>44132.861111111109</c:v>
                </c:pt>
                <c:pt idx="155477">
                  <c:v>44132.864583333336</c:v>
                </c:pt>
                <c:pt idx="155478">
                  <c:v>44132.868055555555</c:v>
                </c:pt>
                <c:pt idx="155479">
                  <c:v>44132.871527777781</c:v>
                </c:pt>
                <c:pt idx="155480">
                  <c:v>44132.875</c:v>
                </c:pt>
                <c:pt idx="155481">
                  <c:v>44132.878472222219</c:v>
                </c:pt>
                <c:pt idx="155482">
                  <c:v>44132.881944444445</c:v>
                </c:pt>
                <c:pt idx="155483">
                  <c:v>44132.885416666664</c:v>
                </c:pt>
                <c:pt idx="155484">
                  <c:v>44132.888888888891</c:v>
                </c:pt>
                <c:pt idx="155485">
                  <c:v>44132.892361111109</c:v>
                </c:pt>
                <c:pt idx="155486">
                  <c:v>44132.895833333336</c:v>
                </c:pt>
                <c:pt idx="155487">
                  <c:v>44132.899305555555</c:v>
                </c:pt>
                <c:pt idx="155488">
                  <c:v>44132.902777777781</c:v>
                </c:pt>
                <c:pt idx="155489">
                  <c:v>44132.90625</c:v>
                </c:pt>
                <c:pt idx="155490">
                  <c:v>44132.909722222219</c:v>
                </c:pt>
                <c:pt idx="155491">
                  <c:v>44132.913194444445</c:v>
                </c:pt>
                <c:pt idx="155492">
                  <c:v>44132.916666666664</c:v>
                </c:pt>
                <c:pt idx="155493">
                  <c:v>44132.920138888891</c:v>
                </c:pt>
                <c:pt idx="155494">
                  <c:v>44132.923611111109</c:v>
                </c:pt>
                <c:pt idx="155495">
                  <c:v>44132.927083333336</c:v>
                </c:pt>
                <c:pt idx="155496">
                  <c:v>44132.930555555555</c:v>
                </c:pt>
                <c:pt idx="155497">
                  <c:v>44132.934027777781</c:v>
                </c:pt>
                <c:pt idx="155498">
                  <c:v>44132.9375</c:v>
                </c:pt>
                <c:pt idx="155499">
                  <c:v>44132.940972222219</c:v>
                </c:pt>
                <c:pt idx="155500">
                  <c:v>44132.944444444445</c:v>
                </c:pt>
                <c:pt idx="155501">
                  <c:v>44132.947916666664</c:v>
                </c:pt>
                <c:pt idx="155502">
                  <c:v>44132.951388888891</c:v>
                </c:pt>
                <c:pt idx="155503">
                  <c:v>44132.954861111109</c:v>
                </c:pt>
                <c:pt idx="155504">
                  <c:v>44132.958333333336</c:v>
                </c:pt>
                <c:pt idx="155505">
                  <c:v>44132.961805555555</c:v>
                </c:pt>
                <c:pt idx="155506">
                  <c:v>44132.965277777781</c:v>
                </c:pt>
                <c:pt idx="155507">
                  <c:v>44132.96875</c:v>
                </c:pt>
                <c:pt idx="155508">
                  <c:v>44132.972222222219</c:v>
                </c:pt>
                <c:pt idx="155509">
                  <c:v>44132.975694444445</c:v>
                </c:pt>
                <c:pt idx="155510">
                  <c:v>44132.979166666664</c:v>
                </c:pt>
                <c:pt idx="155511">
                  <c:v>44132.982638888891</c:v>
                </c:pt>
                <c:pt idx="155512">
                  <c:v>44132.986111111109</c:v>
                </c:pt>
                <c:pt idx="155513">
                  <c:v>44132.989583333336</c:v>
                </c:pt>
                <c:pt idx="155514">
                  <c:v>44132.993055555555</c:v>
                </c:pt>
                <c:pt idx="155515">
                  <c:v>44132.996527777781</c:v>
                </c:pt>
                <c:pt idx="155516">
                  <c:v>44133</c:v>
                </c:pt>
                <c:pt idx="155517">
                  <c:v>44133.003472222219</c:v>
                </c:pt>
                <c:pt idx="155518">
                  <c:v>44133.006944444445</c:v>
                </c:pt>
                <c:pt idx="155519">
                  <c:v>44133.010416666664</c:v>
                </c:pt>
                <c:pt idx="155520">
                  <c:v>44133.013888888891</c:v>
                </c:pt>
                <c:pt idx="155521">
                  <c:v>44133.017361111109</c:v>
                </c:pt>
                <c:pt idx="155522">
                  <c:v>44133.020833333336</c:v>
                </c:pt>
                <c:pt idx="155523">
                  <c:v>44133.024305555555</c:v>
                </c:pt>
                <c:pt idx="155524">
                  <c:v>44133.027777777781</c:v>
                </c:pt>
                <c:pt idx="155525">
                  <c:v>44133.03125</c:v>
                </c:pt>
                <c:pt idx="155526">
                  <c:v>44133.034722222219</c:v>
                </c:pt>
                <c:pt idx="155527">
                  <c:v>44133.038194444445</c:v>
                </c:pt>
                <c:pt idx="155528">
                  <c:v>44133.041666666664</c:v>
                </c:pt>
                <c:pt idx="155529">
                  <c:v>44133.045138888891</c:v>
                </c:pt>
                <c:pt idx="155530">
                  <c:v>44133.048611111109</c:v>
                </c:pt>
                <c:pt idx="155531">
                  <c:v>44133.052083333336</c:v>
                </c:pt>
                <c:pt idx="155532">
                  <c:v>44133.055555555555</c:v>
                </c:pt>
                <c:pt idx="155533">
                  <c:v>44133.059027777781</c:v>
                </c:pt>
                <c:pt idx="155534">
                  <c:v>44133.0625</c:v>
                </c:pt>
                <c:pt idx="155535">
                  <c:v>44133.065972222219</c:v>
                </c:pt>
                <c:pt idx="155536">
                  <c:v>44133.069444444445</c:v>
                </c:pt>
                <c:pt idx="155537">
                  <c:v>44133.072916666664</c:v>
                </c:pt>
                <c:pt idx="155538">
                  <c:v>44133.076388888891</c:v>
                </c:pt>
                <c:pt idx="155539">
                  <c:v>44133.079861111109</c:v>
                </c:pt>
                <c:pt idx="155540">
                  <c:v>44133.083333333336</c:v>
                </c:pt>
                <c:pt idx="155541">
                  <c:v>44133.086805555555</c:v>
                </c:pt>
                <c:pt idx="155542">
                  <c:v>44133.090277777781</c:v>
                </c:pt>
                <c:pt idx="155543">
                  <c:v>44133.09375</c:v>
                </c:pt>
                <c:pt idx="155544">
                  <c:v>44133.097222222219</c:v>
                </c:pt>
                <c:pt idx="155545">
                  <c:v>44133.100694444445</c:v>
                </c:pt>
                <c:pt idx="155546">
                  <c:v>44133.104166666664</c:v>
                </c:pt>
                <c:pt idx="155547">
                  <c:v>44133.107638888891</c:v>
                </c:pt>
                <c:pt idx="155548">
                  <c:v>44133.111111111109</c:v>
                </c:pt>
                <c:pt idx="155549">
                  <c:v>44133.114583333336</c:v>
                </c:pt>
                <c:pt idx="155550">
                  <c:v>44133.118055555555</c:v>
                </c:pt>
                <c:pt idx="155551">
                  <c:v>44133.121527777781</c:v>
                </c:pt>
                <c:pt idx="155552">
                  <c:v>44133.125</c:v>
                </c:pt>
                <c:pt idx="155553">
                  <c:v>44133.128472222219</c:v>
                </c:pt>
                <c:pt idx="155554">
                  <c:v>44133.131944444445</c:v>
                </c:pt>
                <c:pt idx="155555">
                  <c:v>44133.135416666664</c:v>
                </c:pt>
                <c:pt idx="155556">
                  <c:v>44133.138888888891</c:v>
                </c:pt>
                <c:pt idx="155557">
                  <c:v>44133.142361111109</c:v>
                </c:pt>
                <c:pt idx="155558">
                  <c:v>44133.145833333336</c:v>
                </c:pt>
                <c:pt idx="155559">
                  <c:v>44133.149305555555</c:v>
                </c:pt>
                <c:pt idx="155560">
                  <c:v>44133.152777777781</c:v>
                </c:pt>
                <c:pt idx="155561">
                  <c:v>44133.15625</c:v>
                </c:pt>
                <c:pt idx="155562">
                  <c:v>44133.159722222219</c:v>
                </c:pt>
                <c:pt idx="155563">
                  <c:v>44133.163194444445</c:v>
                </c:pt>
                <c:pt idx="155564">
                  <c:v>44133.166666666664</c:v>
                </c:pt>
                <c:pt idx="155565">
                  <c:v>44133.170138888891</c:v>
                </c:pt>
                <c:pt idx="155566">
                  <c:v>44133.173611111109</c:v>
                </c:pt>
                <c:pt idx="155567">
                  <c:v>44133.177083333336</c:v>
                </c:pt>
                <c:pt idx="155568">
                  <c:v>44133.180555555555</c:v>
                </c:pt>
                <c:pt idx="155569">
                  <c:v>44133.184027777781</c:v>
                </c:pt>
                <c:pt idx="155570">
                  <c:v>44133.1875</c:v>
                </c:pt>
                <c:pt idx="155571">
                  <c:v>44133.190972222219</c:v>
                </c:pt>
                <c:pt idx="155572">
                  <c:v>44133.194444444445</c:v>
                </c:pt>
                <c:pt idx="155573">
                  <c:v>44133.197916666664</c:v>
                </c:pt>
                <c:pt idx="155574">
                  <c:v>44133.201388888891</c:v>
                </c:pt>
                <c:pt idx="155575">
                  <c:v>44133.204861111109</c:v>
                </c:pt>
                <c:pt idx="155576">
                  <c:v>44133.208333333336</c:v>
                </c:pt>
                <c:pt idx="155577">
                  <c:v>44133.211805555555</c:v>
                </c:pt>
                <c:pt idx="155578">
                  <c:v>44133.215277777781</c:v>
                </c:pt>
                <c:pt idx="155579">
                  <c:v>44133.21875</c:v>
                </c:pt>
                <c:pt idx="155580">
                  <c:v>44133.222222222219</c:v>
                </c:pt>
                <c:pt idx="155581">
                  <c:v>44133.225694444445</c:v>
                </c:pt>
                <c:pt idx="155582">
                  <c:v>44133.229166666664</c:v>
                </c:pt>
                <c:pt idx="155583">
                  <c:v>44133.232638888891</c:v>
                </c:pt>
                <c:pt idx="155584">
                  <c:v>44133.236111111109</c:v>
                </c:pt>
                <c:pt idx="155585">
                  <c:v>44133.239583333336</c:v>
                </c:pt>
                <c:pt idx="155586">
                  <c:v>44133.243055555555</c:v>
                </c:pt>
                <c:pt idx="155587">
                  <c:v>44133.246527777781</c:v>
                </c:pt>
                <c:pt idx="155588">
                  <c:v>44133.25</c:v>
                </c:pt>
                <c:pt idx="155589">
                  <c:v>44133.253472222219</c:v>
                </c:pt>
                <c:pt idx="155590">
                  <c:v>44133.256944444445</c:v>
                </c:pt>
                <c:pt idx="155591">
                  <c:v>44133.260416666664</c:v>
                </c:pt>
                <c:pt idx="155592">
                  <c:v>44133.263888888891</c:v>
                </c:pt>
                <c:pt idx="155593">
                  <c:v>44133.267361111109</c:v>
                </c:pt>
                <c:pt idx="155594">
                  <c:v>44133.270833333336</c:v>
                </c:pt>
                <c:pt idx="155595">
                  <c:v>44133.274305555555</c:v>
                </c:pt>
                <c:pt idx="155596">
                  <c:v>44133.277777777781</c:v>
                </c:pt>
                <c:pt idx="155597">
                  <c:v>44133.28125</c:v>
                </c:pt>
                <c:pt idx="155598">
                  <c:v>44133.284722222219</c:v>
                </c:pt>
                <c:pt idx="155599">
                  <c:v>44133.288194444445</c:v>
                </c:pt>
                <c:pt idx="155600">
                  <c:v>44133.291666666664</c:v>
                </c:pt>
                <c:pt idx="155601">
                  <c:v>44133.295138888891</c:v>
                </c:pt>
                <c:pt idx="155602">
                  <c:v>44133.298611111109</c:v>
                </c:pt>
                <c:pt idx="155603">
                  <c:v>44133.302083333336</c:v>
                </c:pt>
                <c:pt idx="155604">
                  <c:v>44133.305555555555</c:v>
                </c:pt>
                <c:pt idx="155605">
                  <c:v>44133.309027777781</c:v>
                </c:pt>
                <c:pt idx="155606">
                  <c:v>44133.3125</c:v>
                </c:pt>
                <c:pt idx="155607">
                  <c:v>44133.315972222219</c:v>
                </c:pt>
                <c:pt idx="155608">
                  <c:v>44133.319444444445</c:v>
                </c:pt>
                <c:pt idx="155609">
                  <c:v>44133.322916666664</c:v>
                </c:pt>
                <c:pt idx="155610">
                  <c:v>44133.326388888891</c:v>
                </c:pt>
                <c:pt idx="155611">
                  <c:v>44133.329861111109</c:v>
                </c:pt>
                <c:pt idx="155612">
                  <c:v>44133.333333333336</c:v>
                </c:pt>
                <c:pt idx="155613">
                  <c:v>44133.336805555555</c:v>
                </c:pt>
                <c:pt idx="155614">
                  <c:v>44133.340277777781</c:v>
                </c:pt>
                <c:pt idx="155615">
                  <c:v>44133.34375</c:v>
                </c:pt>
                <c:pt idx="155616">
                  <c:v>44133.347222222219</c:v>
                </c:pt>
                <c:pt idx="155617">
                  <c:v>44133.350694444445</c:v>
                </c:pt>
                <c:pt idx="155618">
                  <c:v>44133.354166666664</c:v>
                </c:pt>
                <c:pt idx="155619">
                  <c:v>44133.357638888891</c:v>
                </c:pt>
                <c:pt idx="155620">
                  <c:v>44133.361111111109</c:v>
                </c:pt>
                <c:pt idx="155621">
                  <c:v>44133.364583333336</c:v>
                </c:pt>
                <c:pt idx="155622">
                  <c:v>44133.368055555555</c:v>
                </c:pt>
                <c:pt idx="155623">
                  <c:v>44133.371527777781</c:v>
                </c:pt>
                <c:pt idx="155624">
                  <c:v>44133.375</c:v>
                </c:pt>
                <c:pt idx="155625">
                  <c:v>44133.378472222219</c:v>
                </c:pt>
                <c:pt idx="155626">
                  <c:v>44133.381944444445</c:v>
                </c:pt>
                <c:pt idx="155627">
                  <c:v>44133.385416666664</c:v>
                </c:pt>
                <c:pt idx="155628">
                  <c:v>44133.388888888891</c:v>
                </c:pt>
                <c:pt idx="155629">
                  <c:v>44133.392361111109</c:v>
                </c:pt>
                <c:pt idx="155630">
                  <c:v>44133.395833333336</c:v>
                </c:pt>
                <c:pt idx="155631">
                  <c:v>44133.399305555555</c:v>
                </c:pt>
                <c:pt idx="155632">
                  <c:v>44133.402777777781</c:v>
                </c:pt>
                <c:pt idx="155633">
                  <c:v>44133.40625</c:v>
                </c:pt>
                <c:pt idx="155634">
                  <c:v>44133.409722222219</c:v>
                </c:pt>
                <c:pt idx="155635">
                  <c:v>44133.413194444445</c:v>
                </c:pt>
                <c:pt idx="155636">
                  <c:v>44133.416666666664</c:v>
                </c:pt>
                <c:pt idx="155637">
                  <c:v>44133.420138888891</c:v>
                </c:pt>
                <c:pt idx="155638">
                  <c:v>44133.423611111109</c:v>
                </c:pt>
                <c:pt idx="155639">
                  <c:v>44133.427083333336</c:v>
                </c:pt>
                <c:pt idx="155640">
                  <c:v>44133.430555555555</c:v>
                </c:pt>
                <c:pt idx="155641">
                  <c:v>44133.434027777781</c:v>
                </c:pt>
                <c:pt idx="155642">
                  <c:v>44133.4375</c:v>
                </c:pt>
                <c:pt idx="155643">
                  <c:v>44133.440972222219</c:v>
                </c:pt>
                <c:pt idx="155644">
                  <c:v>44133.444444444445</c:v>
                </c:pt>
                <c:pt idx="155645">
                  <c:v>44133.447916666664</c:v>
                </c:pt>
                <c:pt idx="155646">
                  <c:v>44133.451388888891</c:v>
                </c:pt>
                <c:pt idx="155647">
                  <c:v>44133.454861111109</c:v>
                </c:pt>
                <c:pt idx="155648">
                  <c:v>44133.458333333336</c:v>
                </c:pt>
                <c:pt idx="155649">
                  <c:v>44133.461805555555</c:v>
                </c:pt>
                <c:pt idx="155650">
                  <c:v>44133.465277777781</c:v>
                </c:pt>
                <c:pt idx="155651">
                  <c:v>44133.46875</c:v>
                </c:pt>
                <c:pt idx="155652">
                  <c:v>44133.472222222219</c:v>
                </c:pt>
                <c:pt idx="155653">
                  <c:v>44133.475694444445</c:v>
                </c:pt>
                <c:pt idx="155654">
                  <c:v>44133.479166666664</c:v>
                </c:pt>
                <c:pt idx="155655">
                  <c:v>44133.482638888891</c:v>
                </c:pt>
                <c:pt idx="155656">
                  <c:v>44133.486111111109</c:v>
                </c:pt>
                <c:pt idx="155657">
                  <c:v>44133.489583333336</c:v>
                </c:pt>
                <c:pt idx="155658">
                  <c:v>44133.493055555555</c:v>
                </c:pt>
                <c:pt idx="155659">
                  <c:v>44133.496527777781</c:v>
                </c:pt>
                <c:pt idx="155660">
                  <c:v>44133.5</c:v>
                </c:pt>
                <c:pt idx="155661">
                  <c:v>44133.503472222219</c:v>
                </c:pt>
                <c:pt idx="155662">
                  <c:v>44133.506944444445</c:v>
                </c:pt>
                <c:pt idx="155663">
                  <c:v>44133.510416666664</c:v>
                </c:pt>
                <c:pt idx="155664">
                  <c:v>44133.513888888891</c:v>
                </c:pt>
                <c:pt idx="155665">
                  <c:v>44133.517361111109</c:v>
                </c:pt>
                <c:pt idx="155666">
                  <c:v>44133.520833333336</c:v>
                </c:pt>
                <c:pt idx="155667">
                  <c:v>44133.524305555555</c:v>
                </c:pt>
                <c:pt idx="155668">
                  <c:v>44133.527777777781</c:v>
                </c:pt>
                <c:pt idx="155669">
                  <c:v>44133.53125</c:v>
                </c:pt>
                <c:pt idx="155670">
                  <c:v>44133.534722222219</c:v>
                </c:pt>
                <c:pt idx="155671">
                  <c:v>44133.538194444445</c:v>
                </c:pt>
                <c:pt idx="155672">
                  <c:v>44133.541666666664</c:v>
                </c:pt>
                <c:pt idx="155673">
                  <c:v>44133.545138888891</c:v>
                </c:pt>
                <c:pt idx="155674">
                  <c:v>44133.548611111109</c:v>
                </c:pt>
                <c:pt idx="155675">
                  <c:v>44133.552083333336</c:v>
                </c:pt>
                <c:pt idx="155676">
                  <c:v>44133.555555555555</c:v>
                </c:pt>
                <c:pt idx="155677">
                  <c:v>44133.559027777781</c:v>
                </c:pt>
                <c:pt idx="155678">
                  <c:v>44133.5625</c:v>
                </c:pt>
                <c:pt idx="155679">
                  <c:v>44133.565972222219</c:v>
                </c:pt>
                <c:pt idx="155680">
                  <c:v>44133.569444444445</c:v>
                </c:pt>
                <c:pt idx="155681">
                  <c:v>44133.572916666664</c:v>
                </c:pt>
                <c:pt idx="155682">
                  <c:v>44133.576388888891</c:v>
                </c:pt>
                <c:pt idx="155683">
                  <c:v>44133.579861111109</c:v>
                </c:pt>
                <c:pt idx="155684">
                  <c:v>44133.583333333336</c:v>
                </c:pt>
                <c:pt idx="155685">
                  <c:v>44133.586805555555</c:v>
                </c:pt>
                <c:pt idx="155686">
                  <c:v>44133.590277777781</c:v>
                </c:pt>
                <c:pt idx="155687">
                  <c:v>44133.59375</c:v>
                </c:pt>
                <c:pt idx="155688">
                  <c:v>44133.597222222219</c:v>
                </c:pt>
                <c:pt idx="155689">
                  <c:v>44133.600694444445</c:v>
                </c:pt>
                <c:pt idx="155690">
                  <c:v>44133.604166666664</c:v>
                </c:pt>
                <c:pt idx="155691">
                  <c:v>44133.607638888891</c:v>
                </c:pt>
                <c:pt idx="155692">
                  <c:v>44133.611111111109</c:v>
                </c:pt>
                <c:pt idx="155693">
                  <c:v>44133.614583333336</c:v>
                </c:pt>
                <c:pt idx="155694">
                  <c:v>44133.618055555555</c:v>
                </c:pt>
                <c:pt idx="155695">
                  <c:v>44133.621527777781</c:v>
                </c:pt>
                <c:pt idx="155696">
                  <c:v>44133.625</c:v>
                </c:pt>
                <c:pt idx="155697">
                  <c:v>44133.628472222219</c:v>
                </c:pt>
                <c:pt idx="155698">
                  <c:v>44133.631944444445</c:v>
                </c:pt>
                <c:pt idx="155699">
                  <c:v>44133.635416666664</c:v>
                </c:pt>
                <c:pt idx="155700">
                  <c:v>44133.638888888891</c:v>
                </c:pt>
                <c:pt idx="155701">
                  <c:v>44133.642361111109</c:v>
                </c:pt>
                <c:pt idx="155702">
                  <c:v>44133.645833333336</c:v>
                </c:pt>
                <c:pt idx="155703">
                  <c:v>44133.649305555555</c:v>
                </c:pt>
                <c:pt idx="155704">
                  <c:v>44133.652777777781</c:v>
                </c:pt>
                <c:pt idx="155705">
                  <c:v>44133.65625</c:v>
                </c:pt>
                <c:pt idx="155706">
                  <c:v>44133.659722222219</c:v>
                </c:pt>
                <c:pt idx="155707">
                  <c:v>44133.663194444445</c:v>
                </c:pt>
                <c:pt idx="155708">
                  <c:v>44133.666666666664</c:v>
                </c:pt>
                <c:pt idx="155709">
                  <c:v>44133.670138888891</c:v>
                </c:pt>
                <c:pt idx="155710">
                  <c:v>44133.673611111109</c:v>
                </c:pt>
                <c:pt idx="155711">
                  <c:v>44133.677083333336</c:v>
                </c:pt>
                <c:pt idx="155712">
                  <c:v>44133.680555555555</c:v>
                </c:pt>
                <c:pt idx="155713">
                  <c:v>44133.684027777781</c:v>
                </c:pt>
                <c:pt idx="155714">
                  <c:v>44133.6875</c:v>
                </c:pt>
                <c:pt idx="155715">
                  <c:v>44133.690972222219</c:v>
                </c:pt>
                <c:pt idx="155716">
                  <c:v>44133.694444444445</c:v>
                </c:pt>
                <c:pt idx="155717">
                  <c:v>44133.697916666664</c:v>
                </c:pt>
                <c:pt idx="155718">
                  <c:v>44133.701388888891</c:v>
                </c:pt>
                <c:pt idx="155719">
                  <c:v>44133.704861111109</c:v>
                </c:pt>
                <c:pt idx="155720">
                  <c:v>44133.708333333336</c:v>
                </c:pt>
                <c:pt idx="155721">
                  <c:v>44133.711805555555</c:v>
                </c:pt>
                <c:pt idx="155722">
                  <c:v>44133.715277777781</c:v>
                </c:pt>
                <c:pt idx="155723">
                  <c:v>44133.71875</c:v>
                </c:pt>
                <c:pt idx="155724">
                  <c:v>44133.722222222219</c:v>
                </c:pt>
                <c:pt idx="155725">
                  <c:v>44133.725694444445</c:v>
                </c:pt>
                <c:pt idx="155726">
                  <c:v>44133.729166666664</c:v>
                </c:pt>
                <c:pt idx="155727">
                  <c:v>44133.732638888891</c:v>
                </c:pt>
                <c:pt idx="155728">
                  <c:v>44133.736111111109</c:v>
                </c:pt>
                <c:pt idx="155729">
                  <c:v>44133.739583333336</c:v>
                </c:pt>
                <c:pt idx="155730">
                  <c:v>44133.743055555555</c:v>
                </c:pt>
                <c:pt idx="155731">
                  <c:v>44133.746527777781</c:v>
                </c:pt>
                <c:pt idx="155732">
                  <c:v>44133.75</c:v>
                </c:pt>
                <c:pt idx="155733">
                  <c:v>44133.753472222219</c:v>
                </c:pt>
                <c:pt idx="155734">
                  <c:v>44133.756944444445</c:v>
                </c:pt>
                <c:pt idx="155735">
                  <c:v>44133.760416666664</c:v>
                </c:pt>
                <c:pt idx="155736">
                  <c:v>44133.763888888891</c:v>
                </c:pt>
                <c:pt idx="155737">
                  <c:v>44133.767361111109</c:v>
                </c:pt>
                <c:pt idx="155738">
                  <c:v>44133.770833333336</c:v>
                </c:pt>
                <c:pt idx="155739">
                  <c:v>44133.774305555555</c:v>
                </c:pt>
                <c:pt idx="155740">
                  <c:v>44133.777777777781</c:v>
                </c:pt>
                <c:pt idx="155741">
                  <c:v>44133.78125</c:v>
                </c:pt>
                <c:pt idx="155742">
                  <c:v>44133.784722222219</c:v>
                </c:pt>
                <c:pt idx="155743">
                  <c:v>44133.788194444445</c:v>
                </c:pt>
                <c:pt idx="155744">
                  <c:v>44133.791666666664</c:v>
                </c:pt>
                <c:pt idx="155745">
                  <c:v>44133.795138888891</c:v>
                </c:pt>
                <c:pt idx="155746">
                  <c:v>44133.798611111109</c:v>
                </c:pt>
                <c:pt idx="155747">
                  <c:v>44133.802083333336</c:v>
                </c:pt>
                <c:pt idx="155748">
                  <c:v>44133.805555555555</c:v>
                </c:pt>
                <c:pt idx="155749">
                  <c:v>44133.809027777781</c:v>
                </c:pt>
                <c:pt idx="155750">
                  <c:v>44133.8125</c:v>
                </c:pt>
                <c:pt idx="155751">
                  <c:v>44133.815972222219</c:v>
                </c:pt>
                <c:pt idx="155752">
                  <c:v>44133.819444444445</c:v>
                </c:pt>
                <c:pt idx="155753">
                  <c:v>44133.822916666664</c:v>
                </c:pt>
                <c:pt idx="155754">
                  <c:v>44133.826388888891</c:v>
                </c:pt>
                <c:pt idx="155755">
                  <c:v>44133.829861111109</c:v>
                </c:pt>
                <c:pt idx="155756">
                  <c:v>44133.833333333336</c:v>
                </c:pt>
                <c:pt idx="155757">
                  <c:v>44133.836805555555</c:v>
                </c:pt>
                <c:pt idx="155758">
                  <c:v>44133.840277777781</c:v>
                </c:pt>
                <c:pt idx="155759">
                  <c:v>44133.84375</c:v>
                </c:pt>
                <c:pt idx="155760">
                  <c:v>44133.847222222219</c:v>
                </c:pt>
                <c:pt idx="155761">
                  <c:v>44133.850694444445</c:v>
                </c:pt>
                <c:pt idx="155762">
                  <c:v>44133.854166666664</c:v>
                </c:pt>
                <c:pt idx="155763">
                  <c:v>44133.857638888891</c:v>
                </c:pt>
                <c:pt idx="155764">
                  <c:v>44133.861111111109</c:v>
                </c:pt>
                <c:pt idx="155765">
                  <c:v>44133.864583333336</c:v>
                </c:pt>
                <c:pt idx="155766">
                  <c:v>44133.868055555555</c:v>
                </c:pt>
                <c:pt idx="155767">
                  <c:v>44133.871527777781</c:v>
                </c:pt>
                <c:pt idx="155768">
                  <c:v>44133.875</c:v>
                </c:pt>
                <c:pt idx="155769">
                  <c:v>44133.878472222219</c:v>
                </c:pt>
                <c:pt idx="155770">
                  <c:v>44133.881944444445</c:v>
                </c:pt>
                <c:pt idx="155771">
                  <c:v>44133.885416666664</c:v>
                </c:pt>
                <c:pt idx="155772">
                  <c:v>44133.888888888891</c:v>
                </c:pt>
                <c:pt idx="155773">
                  <c:v>44133.892361111109</c:v>
                </c:pt>
                <c:pt idx="155774">
                  <c:v>44133.895833333336</c:v>
                </c:pt>
                <c:pt idx="155775">
                  <c:v>44133.899305555555</c:v>
                </c:pt>
                <c:pt idx="155776">
                  <c:v>44133.902777777781</c:v>
                </c:pt>
                <c:pt idx="155777">
                  <c:v>44133.90625</c:v>
                </c:pt>
                <c:pt idx="155778">
                  <c:v>44133.909722222219</c:v>
                </c:pt>
                <c:pt idx="155779">
                  <c:v>44133.913194444445</c:v>
                </c:pt>
                <c:pt idx="155780">
                  <c:v>44133.916666666664</c:v>
                </c:pt>
                <c:pt idx="155781">
                  <c:v>44133.920138888891</c:v>
                </c:pt>
                <c:pt idx="155782">
                  <c:v>44133.923611111109</c:v>
                </c:pt>
                <c:pt idx="155783">
                  <c:v>44133.927083333336</c:v>
                </c:pt>
                <c:pt idx="155784">
                  <c:v>44133.930555555555</c:v>
                </c:pt>
                <c:pt idx="155785">
                  <c:v>44133.934027777781</c:v>
                </c:pt>
                <c:pt idx="155786">
                  <c:v>44133.9375</c:v>
                </c:pt>
                <c:pt idx="155787">
                  <c:v>44133.940972222219</c:v>
                </c:pt>
                <c:pt idx="155788">
                  <c:v>44133.944444444445</c:v>
                </c:pt>
                <c:pt idx="155789">
                  <c:v>44133.947916666664</c:v>
                </c:pt>
                <c:pt idx="155790">
                  <c:v>44133.951388888891</c:v>
                </c:pt>
                <c:pt idx="155791">
                  <c:v>44133.954861111109</c:v>
                </c:pt>
                <c:pt idx="155792">
                  <c:v>44133.958333333336</c:v>
                </c:pt>
                <c:pt idx="155793">
                  <c:v>44133.961805555555</c:v>
                </c:pt>
                <c:pt idx="155794">
                  <c:v>44133.965277777781</c:v>
                </c:pt>
                <c:pt idx="155795">
                  <c:v>44133.96875</c:v>
                </c:pt>
                <c:pt idx="155796">
                  <c:v>44133.972222222219</c:v>
                </c:pt>
                <c:pt idx="155797">
                  <c:v>44133.975694444445</c:v>
                </c:pt>
                <c:pt idx="155798">
                  <c:v>44133.979166666664</c:v>
                </c:pt>
                <c:pt idx="155799">
                  <c:v>44133.982638888891</c:v>
                </c:pt>
                <c:pt idx="155800">
                  <c:v>44133.986111111109</c:v>
                </c:pt>
                <c:pt idx="155801">
                  <c:v>44133.989583333336</c:v>
                </c:pt>
                <c:pt idx="155802">
                  <c:v>44133.993055555555</c:v>
                </c:pt>
                <c:pt idx="155803">
                  <c:v>44133.996527777781</c:v>
                </c:pt>
                <c:pt idx="155804">
                  <c:v>44134</c:v>
                </c:pt>
                <c:pt idx="155805">
                  <c:v>44134.003472222219</c:v>
                </c:pt>
                <c:pt idx="155806">
                  <c:v>44134.006944444445</c:v>
                </c:pt>
                <c:pt idx="155807">
                  <c:v>44134.010416666664</c:v>
                </c:pt>
                <c:pt idx="155808">
                  <c:v>44134.013888888891</c:v>
                </c:pt>
                <c:pt idx="155809">
                  <c:v>44134.017361111109</c:v>
                </c:pt>
                <c:pt idx="155810">
                  <c:v>44134.020833333336</c:v>
                </c:pt>
                <c:pt idx="155811">
                  <c:v>44134.024305555555</c:v>
                </c:pt>
                <c:pt idx="155812">
                  <c:v>44134.027777777781</c:v>
                </c:pt>
                <c:pt idx="155813">
                  <c:v>44134.03125</c:v>
                </c:pt>
                <c:pt idx="155814">
                  <c:v>44134.034722222219</c:v>
                </c:pt>
                <c:pt idx="155815">
                  <c:v>44134.038194444445</c:v>
                </c:pt>
                <c:pt idx="155816">
                  <c:v>44134.041666666664</c:v>
                </c:pt>
                <c:pt idx="155817">
                  <c:v>44134.045138888891</c:v>
                </c:pt>
                <c:pt idx="155818">
                  <c:v>44134.048611111109</c:v>
                </c:pt>
                <c:pt idx="155819">
                  <c:v>44134.052083333336</c:v>
                </c:pt>
                <c:pt idx="155820">
                  <c:v>44134.055555555555</c:v>
                </c:pt>
                <c:pt idx="155821">
                  <c:v>44134.059027777781</c:v>
                </c:pt>
                <c:pt idx="155822">
                  <c:v>44134.0625</c:v>
                </c:pt>
                <c:pt idx="155823">
                  <c:v>44134.065972222219</c:v>
                </c:pt>
                <c:pt idx="155824">
                  <c:v>44134.069444444445</c:v>
                </c:pt>
                <c:pt idx="155825">
                  <c:v>44134.072916666664</c:v>
                </c:pt>
                <c:pt idx="155826">
                  <c:v>44134.076388888891</c:v>
                </c:pt>
                <c:pt idx="155827">
                  <c:v>44134.079861111109</c:v>
                </c:pt>
                <c:pt idx="155828">
                  <c:v>44134.083333333336</c:v>
                </c:pt>
                <c:pt idx="155829">
                  <c:v>44134.086805555555</c:v>
                </c:pt>
                <c:pt idx="155830">
                  <c:v>44134.090277777781</c:v>
                </c:pt>
                <c:pt idx="155831">
                  <c:v>44134.09375</c:v>
                </c:pt>
                <c:pt idx="155832">
                  <c:v>44134.097222222219</c:v>
                </c:pt>
                <c:pt idx="155833">
                  <c:v>44134.100694444445</c:v>
                </c:pt>
                <c:pt idx="155834">
                  <c:v>44134.104166666664</c:v>
                </c:pt>
                <c:pt idx="155835">
                  <c:v>44134.107638888891</c:v>
                </c:pt>
                <c:pt idx="155836">
                  <c:v>44134.111111111109</c:v>
                </c:pt>
                <c:pt idx="155837">
                  <c:v>44134.114583333336</c:v>
                </c:pt>
                <c:pt idx="155838">
                  <c:v>44134.118055555555</c:v>
                </c:pt>
                <c:pt idx="155839">
                  <c:v>44134.121527777781</c:v>
                </c:pt>
                <c:pt idx="155840">
                  <c:v>44134.125</c:v>
                </c:pt>
                <c:pt idx="155841">
                  <c:v>44134.128472222219</c:v>
                </c:pt>
                <c:pt idx="155842">
                  <c:v>44134.131944444445</c:v>
                </c:pt>
                <c:pt idx="155843">
                  <c:v>44134.135416666664</c:v>
                </c:pt>
                <c:pt idx="155844">
                  <c:v>44134.138888888891</c:v>
                </c:pt>
                <c:pt idx="155845">
                  <c:v>44134.142361111109</c:v>
                </c:pt>
                <c:pt idx="155846">
                  <c:v>44134.145833333336</c:v>
                </c:pt>
                <c:pt idx="155847">
                  <c:v>44134.149305555555</c:v>
                </c:pt>
                <c:pt idx="155848">
                  <c:v>44134.152777777781</c:v>
                </c:pt>
                <c:pt idx="155849">
                  <c:v>44134.15625</c:v>
                </c:pt>
                <c:pt idx="155850">
                  <c:v>44134.159722222219</c:v>
                </c:pt>
                <c:pt idx="155851">
                  <c:v>44134.163194444445</c:v>
                </c:pt>
                <c:pt idx="155852">
                  <c:v>44134.166666666664</c:v>
                </c:pt>
                <c:pt idx="155853">
                  <c:v>44134.170138888891</c:v>
                </c:pt>
                <c:pt idx="155854">
                  <c:v>44134.173611111109</c:v>
                </c:pt>
                <c:pt idx="155855">
                  <c:v>44134.177083333336</c:v>
                </c:pt>
                <c:pt idx="155856">
                  <c:v>44134.180555555555</c:v>
                </c:pt>
                <c:pt idx="155857">
                  <c:v>44134.184027777781</c:v>
                </c:pt>
                <c:pt idx="155858">
                  <c:v>44134.1875</c:v>
                </c:pt>
                <c:pt idx="155859">
                  <c:v>44134.190972222219</c:v>
                </c:pt>
                <c:pt idx="155860">
                  <c:v>44134.194444444445</c:v>
                </c:pt>
                <c:pt idx="155861">
                  <c:v>44134.197916666664</c:v>
                </c:pt>
                <c:pt idx="155862">
                  <c:v>44134.201388888891</c:v>
                </c:pt>
                <c:pt idx="155863">
                  <c:v>44134.204861111109</c:v>
                </c:pt>
                <c:pt idx="155864">
                  <c:v>44134.208333333336</c:v>
                </c:pt>
                <c:pt idx="155865">
                  <c:v>44134.211805555555</c:v>
                </c:pt>
                <c:pt idx="155866">
                  <c:v>44134.215277777781</c:v>
                </c:pt>
                <c:pt idx="155867">
                  <c:v>44134.21875</c:v>
                </c:pt>
                <c:pt idx="155868">
                  <c:v>44134.222222222219</c:v>
                </c:pt>
                <c:pt idx="155869">
                  <c:v>44134.225694444445</c:v>
                </c:pt>
                <c:pt idx="155870">
                  <c:v>44134.229166666664</c:v>
                </c:pt>
                <c:pt idx="155871">
                  <c:v>44134.232638888891</c:v>
                </c:pt>
                <c:pt idx="155872">
                  <c:v>44134.236111111109</c:v>
                </c:pt>
                <c:pt idx="155873">
                  <c:v>44134.239583333336</c:v>
                </c:pt>
                <c:pt idx="155874">
                  <c:v>44134.243055555555</c:v>
                </c:pt>
                <c:pt idx="155875">
                  <c:v>44134.246527777781</c:v>
                </c:pt>
                <c:pt idx="155876">
                  <c:v>44134.25</c:v>
                </c:pt>
                <c:pt idx="155877">
                  <c:v>44134.253472222219</c:v>
                </c:pt>
                <c:pt idx="155878">
                  <c:v>44134.256944444445</c:v>
                </c:pt>
                <c:pt idx="155879">
                  <c:v>44134.260416666664</c:v>
                </c:pt>
                <c:pt idx="155880">
                  <c:v>44134.263888888891</c:v>
                </c:pt>
                <c:pt idx="155881">
                  <c:v>44134.267361111109</c:v>
                </c:pt>
                <c:pt idx="155882">
                  <c:v>44134.270833333336</c:v>
                </c:pt>
                <c:pt idx="155883">
                  <c:v>44134.274305555555</c:v>
                </c:pt>
                <c:pt idx="155884">
                  <c:v>44134.277777777781</c:v>
                </c:pt>
                <c:pt idx="155885">
                  <c:v>44134.28125</c:v>
                </c:pt>
                <c:pt idx="155886">
                  <c:v>44134.284722222219</c:v>
                </c:pt>
                <c:pt idx="155887">
                  <c:v>44134.288194444445</c:v>
                </c:pt>
                <c:pt idx="155888">
                  <c:v>44134.291666666664</c:v>
                </c:pt>
                <c:pt idx="155889">
                  <c:v>44134.295138888891</c:v>
                </c:pt>
                <c:pt idx="155890">
                  <c:v>44134.298611111109</c:v>
                </c:pt>
                <c:pt idx="155891">
                  <c:v>44134.302083333336</c:v>
                </c:pt>
                <c:pt idx="155892">
                  <c:v>44134.305555555555</c:v>
                </c:pt>
                <c:pt idx="155893">
                  <c:v>44134.309027777781</c:v>
                </c:pt>
                <c:pt idx="155894">
                  <c:v>44134.3125</c:v>
                </c:pt>
                <c:pt idx="155895">
                  <c:v>44134.315972222219</c:v>
                </c:pt>
                <c:pt idx="155896">
                  <c:v>44134.319444444445</c:v>
                </c:pt>
                <c:pt idx="155897">
                  <c:v>44134.322916666664</c:v>
                </c:pt>
                <c:pt idx="155898">
                  <c:v>44134.326388888891</c:v>
                </c:pt>
                <c:pt idx="155899">
                  <c:v>44134.329861111109</c:v>
                </c:pt>
                <c:pt idx="155900">
                  <c:v>44134.333333333336</c:v>
                </c:pt>
                <c:pt idx="155901">
                  <c:v>44134.336805555555</c:v>
                </c:pt>
                <c:pt idx="155902">
                  <c:v>44134.340277777781</c:v>
                </c:pt>
                <c:pt idx="155903">
                  <c:v>44134.34375</c:v>
                </c:pt>
                <c:pt idx="155904">
                  <c:v>44134.347222222219</c:v>
                </c:pt>
                <c:pt idx="155905">
                  <c:v>44134.350694444445</c:v>
                </c:pt>
                <c:pt idx="155906">
                  <c:v>44134.354166666664</c:v>
                </c:pt>
                <c:pt idx="155907">
                  <c:v>44134.357638888891</c:v>
                </c:pt>
                <c:pt idx="155908">
                  <c:v>44134.361111111109</c:v>
                </c:pt>
                <c:pt idx="155909">
                  <c:v>44134.364583333336</c:v>
                </c:pt>
                <c:pt idx="155910">
                  <c:v>44134.368055555555</c:v>
                </c:pt>
                <c:pt idx="155911">
                  <c:v>44134.371527777781</c:v>
                </c:pt>
                <c:pt idx="155912">
                  <c:v>44134.375</c:v>
                </c:pt>
                <c:pt idx="155913">
                  <c:v>44134.378472222219</c:v>
                </c:pt>
                <c:pt idx="155914">
                  <c:v>44134.381944444445</c:v>
                </c:pt>
                <c:pt idx="155915">
                  <c:v>44134.385416666664</c:v>
                </c:pt>
                <c:pt idx="155916">
                  <c:v>44134.388888888891</c:v>
                </c:pt>
                <c:pt idx="155917">
                  <c:v>44134.392361111109</c:v>
                </c:pt>
                <c:pt idx="155918">
                  <c:v>44134.395833333336</c:v>
                </c:pt>
                <c:pt idx="155919">
                  <c:v>44134.399305555555</c:v>
                </c:pt>
                <c:pt idx="155920">
                  <c:v>44134.402777777781</c:v>
                </c:pt>
                <c:pt idx="155921">
                  <c:v>44134.40625</c:v>
                </c:pt>
                <c:pt idx="155922">
                  <c:v>44134.409722222219</c:v>
                </c:pt>
                <c:pt idx="155923">
                  <c:v>44134.413194444445</c:v>
                </c:pt>
                <c:pt idx="155924">
                  <c:v>44134.416666666664</c:v>
                </c:pt>
                <c:pt idx="155925">
                  <c:v>44134.420138888891</c:v>
                </c:pt>
                <c:pt idx="155926">
                  <c:v>44134.423611111109</c:v>
                </c:pt>
                <c:pt idx="155927">
                  <c:v>44134.427083333336</c:v>
                </c:pt>
                <c:pt idx="155928">
                  <c:v>44134.430555555555</c:v>
                </c:pt>
                <c:pt idx="155929">
                  <c:v>44134.434027777781</c:v>
                </c:pt>
                <c:pt idx="155930">
                  <c:v>44134.4375</c:v>
                </c:pt>
                <c:pt idx="155931">
                  <c:v>44134.440972222219</c:v>
                </c:pt>
                <c:pt idx="155932">
                  <c:v>44134.444444444445</c:v>
                </c:pt>
                <c:pt idx="155933">
                  <c:v>44134.447916666664</c:v>
                </c:pt>
                <c:pt idx="155934">
                  <c:v>44134.451388888891</c:v>
                </c:pt>
                <c:pt idx="155935">
                  <c:v>44134.454861111109</c:v>
                </c:pt>
                <c:pt idx="155936">
                  <c:v>44134.458333333336</c:v>
                </c:pt>
                <c:pt idx="155937">
                  <c:v>44134.461805555555</c:v>
                </c:pt>
                <c:pt idx="155938">
                  <c:v>44134.465277777781</c:v>
                </c:pt>
                <c:pt idx="155939">
                  <c:v>44134.46875</c:v>
                </c:pt>
                <c:pt idx="155940">
                  <c:v>44134.472222222219</c:v>
                </c:pt>
                <c:pt idx="155941">
                  <c:v>44134.475694444445</c:v>
                </c:pt>
                <c:pt idx="155942">
                  <c:v>44134.479166666664</c:v>
                </c:pt>
                <c:pt idx="155943">
                  <c:v>44134.482638888891</c:v>
                </c:pt>
                <c:pt idx="155944">
                  <c:v>44134.486111111109</c:v>
                </c:pt>
                <c:pt idx="155945">
                  <c:v>44134.489583333336</c:v>
                </c:pt>
                <c:pt idx="155946">
                  <c:v>44134.493055555555</c:v>
                </c:pt>
                <c:pt idx="155947">
                  <c:v>44134.496527777781</c:v>
                </c:pt>
                <c:pt idx="155948">
                  <c:v>44134.5</c:v>
                </c:pt>
                <c:pt idx="155949">
                  <c:v>44134.503472222219</c:v>
                </c:pt>
                <c:pt idx="155950">
                  <c:v>44134.506944444445</c:v>
                </c:pt>
                <c:pt idx="155951">
                  <c:v>44134.510416666664</c:v>
                </c:pt>
                <c:pt idx="155952">
                  <c:v>44134.513888888891</c:v>
                </c:pt>
                <c:pt idx="155953">
                  <c:v>44134.517361111109</c:v>
                </c:pt>
                <c:pt idx="155954">
                  <c:v>44134.520833333336</c:v>
                </c:pt>
                <c:pt idx="155955">
                  <c:v>44134.524305555555</c:v>
                </c:pt>
                <c:pt idx="155956">
                  <c:v>44134.527777777781</c:v>
                </c:pt>
                <c:pt idx="155957">
                  <c:v>44134.53125</c:v>
                </c:pt>
                <c:pt idx="155958">
                  <c:v>44134.534722222219</c:v>
                </c:pt>
                <c:pt idx="155959">
                  <c:v>44134.538194444445</c:v>
                </c:pt>
                <c:pt idx="155960">
                  <c:v>44134.541666666664</c:v>
                </c:pt>
                <c:pt idx="155961">
                  <c:v>44134.545138888891</c:v>
                </c:pt>
                <c:pt idx="155962">
                  <c:v>44134.548611111109</c:v>
                </c:pt>
                <c:pt idx="155963">
                  <c:v>44134.552083333336</c:v>
                </c:pt>
                <c:pt idx="155964">
                  <c:v>44134.555555555555</c:v>
                </c:pt>
                <c:pt idx="155965">
                  <c:v>44134.559027777781</c:v>
                </c:pt>
                <c:pt idx="155966">
                  <c:v>44134.5625</c:v>
                </c:pt>
                <c:pt idx="155967">
                  <c:v>44134.565972222219</c:v>
                </c:pt>
                <c:pt idx="155968">
                  <c:v>44134.569444444445</c:v>
                </c:pt>
                <c:pt idx="155969">
                  <c:v>44134.572916666664</c:v>
                </c:pt>
                <c:pt idx="155970">
                  <c:v>44134.576388888891</c:v>
                </c:pt>
                <c:pt idx="155971">
                  <c:v>44134.579861111109</c:v>
                </c:pt>
                <c:pt idx="155972">
                  <c:v>44134.583333333336</c:v>
                </c:pt>
                <c:pt idx="155973">
                  <c:v>44134.586805555555</c:v>
                </c:pt>
                <c:pt idx="155974">
                  <c:v>44134.590277777781</c:v>
                </c:pt>
                <c:pt idx="155975">
                  <c:v>44134.59375</c:v>
                </c:pt>
                <c:pt idx="155976">
                  <c:v>44134.597222222219</c:v>
                </c:pt>
                <c:pt idx="155977">
                  <c:v>44134.600694444445</c:v>
                </c:pt>
                <c:pt idx="155978">
                  <c:v>44134.604166666664</c:v>
                </c:pt>
                <c:pt idx="155979">
                  <c:v>44134.607638888891</c:v>
                </c:pt>
                <c:pt idx="155980">
                  <c:v>44134.611111111109</c:v>
                </c:pt>
                <c:pt idx="155981">
                  <c:v>44134.614583333336</c:v>
                </c:pt>
                <c:pt idx="155982">
                  <c:v>44134.618055555555</c:v>
                </c:pt>
                <c:pt idx="155983">
                  <c:v>44134.621527777781</c:v>
                </c:pt>
                <c:pt idx="155984">
                  <c:v>44134.625</c:v>
                </c:pt>
                <c:pt idx="155985">
                  <c:v>44134.628472222219</c:v>
                </c:pt>
                <c:pt idx="155986">
                  <c:v>44134.631944444445</c:v>
                </c:pt>
                <c:pt idx="155987">
                  <c:v>44134.635416666664</c:v>
                </c:pt>
                <c:pt idx="155988">
                  <c:v>44134.638888888891</c:v>
                </c:pt>
                <c:pt idx="155989">
                  <c:v>44134.642361111109</c:v>
                </c:pt>
                <c:pt idx="155990">
                  <c:v>44134.645833333336</c:v>
                </c:pt>
                <c:pt idx="155991">
                  <c:v>44134.649305555555</c:v>
                </c:pt>
                <c:pt idx="155992">
                  <c:v>44134.652777777781</c:v>
                </c:pt>
                <c:pt idx="155993">
                  <c:v>44134.65625</c:v>
                </c:pt>
                <c:pt idx="155994">
                  <c:v>44134.659722222219</c:v>
                </c:pt>
                <c:pt idx="155995">
                  <c:v>44134.663194444445</c:v>
                </c:pt>
                <c:pt idx="155996">
                  <c:v>44134.666666666664</c:v>
                </c:pt>
                <c:pt idx="155997">
                  <c:v>44134.670138888891</c:v>
                </c:pt>
                <c:pt idx="155998">
                  <c:v>44134.673611111109</c:v>
                </c:pt>
                <c:pt idx="155999">
                  <c:v>44134.677083333336</c:v>
                </c:pt>
                <c:pt idx="156000">
                  <c:v>44134.680555555555</c:v>
                </c:pt>
                <c:pt idx="156001">
                  <c:v>44134.684027777781</c:v>
                </c:pt>
                <c:pt idx="156002">
                  <c:v>44134.6875</c:v>
                </c:pt>
                <c:pt idx="156003">
                  <c:v>44134.690972222219</c:v>
                </c:pt>
                <c:pt idx="156004">
                  <c:v>44134.694444444445</c:v>
                </c:pt>
                <c:pt idx="156005">
                  <c:v>44134.697916666664</c:v>
                </c:pt>
                <c:pt idx="156006">
                  <c:v>44134.701388888891</c:v>
                </c:pt>
                <c:pt idx="156007">
                  <c:v>44134.704861111109</c:v>
                </c:pt>
                <c:pt idx="156008">
                  <c:v>44134.708333333336</c:v>
                </c:pt>
                <c:pt idx="156009">
                  <c:v>44134.711805555555</c:v>
                </c:pt>
                <c:pt idx="156010">
                  <c:v>44134.715277777781</c:v>
                </c:pt>
                <c:pt idx="156011">
                  <c:v>44134.71875</c:v>
                </c:pt>
                <c:pt idx="156012">
                  <c:v>44134.722222222219</c:v>
                </c:pt>
                <c:pt idx="156013">
                  <c:v>44134.725694444445</c:v>
                </c:pt>
                <c:pt idx="156014">
                  <c:v>44134.729166666664</c:v>
                </c:pt>
                <c:pt idx="156015">
                  <c:v>44134.732638888891</c:v>
                </c:pt>
                <c:pt idx="156016">
                  <c:v>44134.736111111109</c:v>
                </c:pt>
                <c:pt idx="156017">
                  <c:v>44134.739583333336</c:v>
                </c:pt>
                <c:pt idx="156018">
                  <c:v>44134.743055555555</c:v>
                </c:pt>
                <c:pt idx="156019">
                  <c:v>44134.746527777781</c:v>
                </c:pt>
                <c:pt idx="156020">
                  <c:v>44134.75</c:v>
                </c:pt>
                <c:pt idx="156021">
                  <c:v>44134.753472222219</c:v>
                </c:pt>
                <c:pt idx="156022">
                  <c:v>44134.756944444445</c:v>
                </c:pt>
                <c:pt idx="156023">
                  <c:v>44134.760416666664</c:v>
                </c:pt>
                <c:pt idx="156024">
                  <c:v>44134.763888888891</c:v>
                </c:pt>
                <c:pt idx="156025">
                  <c:v>44134.767361111109</c:v>
                </c:pt>
                <c:pt idx="156026">
                  <c:v>44134.770833333336</c:v>
                </c:pt>
                <c:pt idx="156027">
                  <c:v>44134.774305555555</c:v>
                </c:pt>
                <c:pt idx="156028">
                  <c:v>44134.777777777781</c:v>
                </c:pt>
                <c:pt idx="156029">
                  <c:v>44134.78125</c:v>
                </c:pt>
                <c:pt idx="156030">
                  <c:v>44134.784722222219</c:v>
                </c:pt>
                <c:pt idx="156031">
                  <c:v>44134.788194444445</c:v>
                </c:pt>
                <c:pt idx="156032">
                  <c:v>44134.791666666664</c:v>
                </c:pt>
                <c:pt idx="156033">
                  <c:v>44134.795138888891</c:v>
                </c:pt>
                <c:pt idx="156034">
                  <c:v>44134.798611111109</c:v>
                </c:pt>
                <c:pt idx="156035">
                  <c:v>44134.802083333336</c:v>
                </c:pt>
                <c:pt idx="156036">
                  <c:v>44134.805555555555</c:v>
                </c:pt>
                <c:pt idx="156037">
                  <c:v>44134.809027777781</c:v>
                </c:pt>
                <c:pt idx="156038">
                  <c:v>44134.8125</c:v>
                </c:pt>
                <c:pt idx="156039">
                  <c:v>44134.815972222219</c:v>
                </c:pt>
                <c:pt idx="156040">
                  <c:v>44134.819444444445</c:v>
                </c:pt>
                <c:pt idx="156041">
                  <c:v>44134.822916666664</c:v>
                </c:pt>
                <c:pt idx="156042">
                  <c:v>44134.826388888891</c:v>
                </c:pt>
                <c:pt idx="156043">
                  <c:v>44134.829861111109</c:v>
                </c:pt>
                <c:pt idx="156044">
                  <c:v>44134.833333333336</c:v>
                </c:pt>
                <c:pt idx="156045">
                  <c:v>44134.836805555555</c:v>
                </c:pt>
                <c:pt idx="156046">
                  <c:v>44134.840277777781</c:v>
                </c:pt>
                <c:pt idx="156047">
                  <c:v>44134.84375</c:v>
                </c:pt>
                <c:pt idx="156048">
                  <c:v>44134.847222222219</c:v>
                </c:pt>
                <c:pt idx="156049">
                  <c:v>44134.850694444445</c:v>
                </c:pt>
                <c:pt idx="156050">
                  <c:v>44134.854166666664</c:v>
                </c:pt>
                <c:pt idx="156051">
                  <c:v>44134.857638888891</c:v>
                </c:pt>
                <c:pt idx="156052">
                  <c:v>44134.861111111109</c:v>
                </c:pt>
                <c:pt idx="156053">
                  <c:v>44134.864583333336</c:v>
                </c:pt>
                <c:pt idx="156054">
                  <c:v>44134.868055555555</c:v>
                </c:pt>
                <c:pt idx="156055">
                  <c:v>44134.871527777781</c:v>
                </c:pt>
                <c:pt idx="156056">
                  <c:v>44134.875</c:v>
                </c:pt>
                <c:pt idx="156057">
                  <c:v>44134.878472222219</c:v>
                </c:pt>
                <c:pt idx="156058">
                  <c:v>44134.881944444445</c:v>
                </c:pt>
                <c:pt idx="156059">
                  <c:v>44134.885416666664</c:v>
                </c:pt>
                <c:pt idx="156060">
                  <c:v>44134.888888888891</c:v>
                </c:pt>
                <c:pt idx="156061">
                  <c:v>44134.892361111109</c:v>
                </c:pt>
                <c:pt idx="156062">
                  <c:v>44134.895833333336</c:v>
                </c:pt>
                <c:pt idx="156063">
                  <c:v>44134.899305555555</c:v>
                </c:pt>
                <c:pt idx="156064">
                  <c:v>44134.902777777781</c:v>
                </c:pt>
                <c:pt idx="156065">
                  <c:v>44134.90625</c:v>
                </c:pt>
                <c:pt idx="156066">
                  <c:v>44134.909722222219</c:v>
                </c:pt>
                <c:pt idx="156067">
                  <c:v>44134.913194444445</c:v>
                </c:pt>
                <c:pt idx="156068">
                  <c:v>44134.916666666664</c:v>
                </c:pt>
                <c:pt idx="156069">
                  <c:v>44134.920138888891</c:v>
                </c:pt>
                <c:pt idx="156070">
                  <c:v>44134.923611111109</c:v>
                </c:pt>
                <c:pt idx="156071">
                  <c:v>44134.927083333336</c:v>
                </c:pt>
                <c:pt idx="156072">
                  <c:v>44134.930555555555</c:v>
                </c:pt>
                <c:pt idx="156073">
                  <c:v>44134.934027777781</c:v>
                </c:pt>
                <c:pt idx="156074">
                  <c:v>44134.9375</c:v>
                </c:pt>
                <c:pt idx="156075">
                  <c:v>44134.940972222219</c:v>
                </c:pt>
                <c:pt idx="156076">
                  <c:v>44134.944444444445</c:v>
                </c:pt>
                <c:pt idx="156077">
                  <c:v>44134.947916666664</c:v>
                </c:pt>
                <c:pt idx="156078">
                  <c:v>44134.951388888891</c:v>
                </c:pt>
                <c:pt idx="156079">
                  <c:v>44134.954861111109</c:v>
                </c:pt>
                <c:pt idx="156080">
                  <c:v>44134.958333333336</c:v>
                </c:pt>
                <c:pt idx="156081">
                  <c:v>44134.961805555555</c:v>
                </c:pt>
                <c:pt idx="156082">
                  <c:v>44134.965277777781</c:v>
                </c:pt>
                <c:pt idx="156083">
                  <c:v>44134.96875</c:v>
                </c:pt>
                <c:pt idx="156084">
                  <c:v>44134.972222222219</c:v>
                </c:pt>
                <c:pt idx="156085">
                  <c:v>44134.975694444445</c:v>
                </c:pt>
                <c:pt idx="156086">
                  <c:v>44134.979166666664</c:v>
                </c:pt>
                <c:pt idx="156087">
                  <c:v>44134.982638888891</c:v>
                </c:pt>
                <c:pt idx="156088">
                  <c:v>44134.986111111109</c:v>
                </c:pt>
                <c:pt idx="156089">
                  <c:v>44134.989583333336</c:v>
                </c:pt>
                <c:pt idx="156090">
                  <c:v>44134.993055555555</c:v>
                </c:pt>
                <c:pt idx="156091">
                  <c:v>44134.996527777781</c:v>
                </c:pt>
                <c:pt idx="156092">
                  <c:v>44135</c:v>
                </c:pt>
                <c:pt idx="156093">
                  <c:v>44135.003472222219</c:v>
                </c:pt>
                <c:pt idx="156094">
                  <c:v>44135.006944444445</c:v>
                </c:pt>
                <c:pt idx="156095">
                  <c:v>44135.010416666664</c:v>
                </c:pt>
                <c:pt idx="156096">
                  <c:v>44135.013888888891</c:v>
                </c:pt>
                <c:pt idx="156097">
                  <c:v>44135.017361111109</c:v>
                </c:pt>
                <c:pt idx="156098">
                  <c:v>44135.020833333336</c:v>
                </c:pt>
                <c:pt idx="156099">
                  <c:v>44135.024305555555</c:v>
                </c:pt>
                <c:pt idx="156100">
                  <c:v>44135.027777777781</c:v>
                </c:pt>
                <c:pt idx="156101">
                  <c:v>44135.03125</c:v>
                </c:pt>
                <c:pt idx="156102">
                  <c:v>44135.034722222219</c:v>
                </c:pt>
                <c:pt idx="156103">
                  <c:v>44135.038194444445</c:v>
                </c:pt>
                <c:pt idx="156104">
                  <c:v>44135.041666666664</c:v>
                </c:pt>
                <c:pt idx="156105">
                  <c:v>44135.045138888891</c:v>
                </c:pt>
                <c:pt idx="156106">
                  <c:v>44135.048611111109</c:v>
                </c:pt>
                <c:pt idx="156107">
                  <c:v>44135.052083333336</c:v>
                </c:pt>
                <c:pt idx="156108">
                  <c:v>44135.055555555555</c:v>
                </c:pt>
                <c:pt idx="156109">
                  <c:v>44135.059027777781</c:v>
                </c:pt>
                <c:pt idx="156110">
                  <c:v>44135.0625</c:v>
                </c:pt>
                <c:pt idx="156111">
                  <c:v>44135.065972222219</c:v>
                </c:pt>
                <c:pt idx="156112">
                  <c:v>44135.069444444445</c:v>
                </c:pt>
                <c:pt idx="156113">
                  <c:v>44135.072916666664</c:v>
                </c:pt>
                <c:pt idx="156114">
                  <c:v>44135.076388888891</c:v>
                </c:pt>
                <c:pt idx="156115">
                  <c:v>44135.079861111109</c:v>
                </c:pt>
                <c:pt idx="156116">
                  <c:v>44135.083333333336</c:v>
                </c:pt>
                <c:pt idx="156117">
                  <c:v>44135.086805555555</c:v>
                </c:pt>
                <c:pt idx="156118">
                  <c:v>44135.090277777781</c:v>
                </c:pt>
                <c:pt idx="156119">
                  <c:v>44135.09375</c:v>
                </c:pt>
                <c:pt idx="156120">
                  <c:v>44135.097222222219</c:v>
                </c:pt>
                <c:pt idx="156121">
                  <c:v>44135.100694444445</c:v>
                </c:pt>
                <c:pt idx="156122">
                  <c:v>44135.104166666664</c:v>
                </c:pt>
                <c:pt idx="156123">
                  <c:v>44135.107638888891</c:v>
                </c:pt>
                <c:pt idx="156124">
                  <c:v>44135.111111111109</c:v>
                </c:pt>
                <c:pt idx="156125">
                  <c:v>44135.114583333336</c:v>
                </c:pt>
                <c:pt idx="156126">
                  <c:v>44135.118055555555</c:v>
                </c:pt>
                <c:pt idx="156127">
                  <c:v>44135.121527777781</c:v>
                </c:pt>
                <c:pt idx="156128">
                  <c:v>44135.125</c:v>
                </c:pt>
                <c:pt idx="156129">
                  <c:v>44135.128472222219</c:v>
                </c:pt>
                <c:pt idx="156130">
                  <c:v>44135.131944444445</c:v>
                </c:pt>
                <c:pt idx="156131">
                  <c:v>44135.135416666664</c:v>
                </c:pt>
                <c:pt idx="156132">
                  <c:v>44135.138888888891</c:v>
                </c:pt>
                <c:pt idx="156133">
                  <c:v>44135.142361111109</c:v>
                </c:pt>
                <c:pt idx="156134">
                  <c:v>44135.145833333336</c:v>
                </c:pt>
                <c:pt idx="156135">
                  <c:v>44135.149305555555</c:v>
                </c:pt>
                <c:pt idx="156136">
                  <c:v>44135.152777777781</c:v>
                </c:pt>
                <c:pt idx="156137">
                  <c:v>44135.15625</c:v>
                </c:pt>
                <c:pt idx="156138">
                  <c:v>44135.159722222219</c:v>
                </c:pt>
                <c:pt idx="156139">
                  <c:v>44135.163194444445</c:v>
                </c:pt>
                <c:pt idx="156140">
                  <c:v>44135.166666666664</c:v>
                </c:pt>
                <c:pt idx="156141">
                  <c:v>44135.170138888891</c:v>
                </c:pt>
                <c:pt idx="156142">
                  <c:v>44135.173611111109</c:v>
                </c:pt>
                <c:pt idx="156143">
                  <c:v>44135.177083333336</c:v>
                </c:pt>
                <c:pt idx="156144">
                  <c:v>44135.180555555555</c:v>
                </c:pt>
                <c:pt idx="156145">
                  <c:v>44135.184027777781</c:v>
                </c:pt>
                <c:pt idx="156146">
                  <c:v>44135.1875</c:v>
                </c:pt>
                <c:pt idx="156147">
                  <c:v>44135.190972222219</c:v>
                </c:pt>
                <c:pt idx="156148">
                  <c:v>44135.194444444445</c:v>
                </c:pt>
                <c:pt idx="156149">
                  <c:v>44135.197916666664</c:v>
                </c:pt>
                <c:pt idx="156150">
                  <c:v>44135.201388888891</c:v>
                </c:pt>
                <c:pt idx="156151">
                  <c:v>44135.204861111109</c:v>
                </c:pt>
                <c:pt idx="156152">
                  <c:v>44135.208333333336</c:v>
                </c:pt>
                <c:pt idx="156153">
                  <c:v>44135.211805555555</c:v>
                </c:pt>
                <c:pt idx="156154">
                  <c:v>44135.215277777781</c:v>
                </c:pt>
                <c:pt idx="156155">
                  <c:v>44135.21875</c:v>
                </c:pt>
                <c:pt idx="156156">
                  <c:v>44135.222222222219</c:v>
                </c:pt>
                <c:pt idx="156157">
                  <c:v>44135.225694444445</c:v>
                </c:pt>
                <c:pt idx="156158">
                  <c:v>44135.229166666664</c:v>
                </c:pt>
                <c:pt idx="156159">
                  <c:v>44135.232638888891</c:v>
                </c:pt>
                <c:pt idx="156160">
                  <c:v>44135.236111111109</c:v>
                </c:pt>
                <c:pt idx="156161">
                  <c:v>44135.239583333336</c:v>
                </c:pt>
                <c:pt idx="156162">
                  <c:v>44135.243055555555</c:v>
                </c:pt>
                <c:pt idx="156163">
                  <c:v>44135.246527777781</c:v>
                </c:pt>
                <c:pt idx="156164">
                  <c:v>44135.25</c:v>
                </c:pt>
                <c:pt idx="156165">
                  <c:v>44135.253472222219</c:v>
                </c:pt>
                <c:pt idx="156166">
                  <c:v>44135.256944444445</c:v>
                </c:pt>
                <c:pt idx="156167">
                  <c:v>44135.260416666664</c:v>
                </c:pt>
                <c:pt idx="156168">
                  <c:v>44135.263888888891</c:v>
                </c:pt>
                <c:pt idx="156169">
                  <c:v>44135.267361111109</c:v>
                </c:pt>
                <c:pt idx="156170">
                  <c:v>44135.270833333336</c:v>
                </c:pt>
                <c:pt idx="156171">
                  <c:v>44135.274305555555</c:v>
                </c:pt>
                <c:pt idx="156172">
                  <c:v>44135.277777777781</c:v>
                </c:pt>
                <c:pt idx="156173">
                  <c:v>44135.28125</c:v>
                </c:pt>
                <c:pt idx="156174">
                  <c:v>44135.284722222219</c:v>
                </c:pt>
                <c:pt idx="156175">
                  <c:v>44135.288194444445</c:v>
                </c:pt>
                <c:pt idx="156176">
                  <c:v>44135.291666666664</c:v>
                </c:pt>
                <c:pt idx="156177">
                  <c:v>44135.295138888891</c:v>
                </c:pt>
                <c:pt idx="156178">
                  <c:v>44135.298611111109</c:v>
                </c:pt>
                <c:pt idx="156179">
                  <c:v>44135.302083333336</c:v>
                </c:pt>
                <c:pt idx="156180">
                  <c:v>44135.305555555555</c:v>
                </c:pt>
                <c:pt idx="156181">
                  <c:v>44135.309027777781</c:v>
                </c:pt>
                <c:pt idx="156182">
                  <c:v>44135.3125</c:v>
                </c:pt>
                <c:pt idx="156183">
                  <c:v>44135.315972222219</c:v>
                </c:pt>
                <c:pt idx="156184">
                  <c:v>44135.319444444445</c:v>
                </c:pt>
                <c:pt idx="156185">
                  <c:v>44135.322916666664</c:v>
                </c:pt>
                <c:pt idx="156186">
                  <c:v>44135.326388888891</c:v>
                </c:pt>
                <c:pt idx="156187">
                  <c:v>44135.329861111109</c:v>
                </c:pt>
                <c:pt idx="156188">
                  <c:v>44135.333333333336</c:v>
                </c:pt>
                <c:pt idx="156189">
                  <c:v>44135.336805555555</c:v>
                </c:pt>
                <c:pt idx="156190">
                  <c:v>44135.340277777781</c:v>
                </c:pt>
                <c:pt idx="156191">
                  <c:v>44135.34375</c:v>
                </c:pt>
                <c:pt idx="156192">
                  <c:v>44135.347222222219</c:v>
                </c:pt>
                <c:pt idx="156193">
                  <c:v>44135.350694444445</c:v>
                </c:pt>
                <c:pt idx="156194">
                  <c:v>44135.354166666664</c:v>
                </c:pt>
                <c:pt idx="156195">
                  <c:v>44135.357638888891</c:v>
                </c:pt>
                <c:pt idx="156196">
                  <c:v>44135.361111111109</c:v>
                </c:pt>
                <c:pt idx="156197">
                  <c:v>44135.364583333336</c:v>
                </c:pt>
                <c:pt idx="156198">
                  <c:v>44135.368055555555</c:v>
                </c:pt>
                <c:pt idx="156199">
                  <c:v>44135.371527777781</c:v>
                </c:pt>
                <c:pt idx="156200">
                  <c:v>44135.375</c:v>
                </c:pt>
                <c:pt idx="156201">
                  <c:v>44135.378472222219</c:v>
                </c:pt>
                <c:pt idx="156202">
                  <c:v>44135.381944444445</c:v>
                </c:pt>
                <c:pt idx="156203">
                  <c:v>44135.385416666664</c:v>
                </c:pt>
                <c:pt idx="156204">
                  <c:v>44135.388888888891</c:v>
                </c:pt>
                <c:pt idx="156205">
                  <c:v>44135.392361111109</c:v>
                </c:pt>
                <c:pt idx="156206">
                  <c:v>44135.395833333336</c:v>
                </c:pt>
                <c:pt idx="156207">
                  <c:v>44135.399305555555</c:v>
                </c:pt>
                <c:pt idx="156208">
                  <c:v>44135.402777777781</c:v>
                </c:pt>
                <c:pt idx="156209">
                  <c:v>44135.40625</c:v>
                </c:pt>
                <c:pt idx="156210">
                  <c:v>44135.409722222219</c:v>
                </c:pt>
                <c:pt idx="156211">
                  <c:v>44135.413194444445</c:v>
                </c:pt>
                <c:pt idx="156212">
                  <c:v>44135.416666666664</c:v>
                </c:pt>
                <c:pt idx="156213">
                  <c:v>44135.420138888891</c:v>
                </c:pt>
                <c:pt idx="156214">
                  <c:v>44135.423611111109</c:v>
                </c:pt>
                <c:pt idx="156215">
                  <c:v>44135.427083333336</c:v>
                </c:pt>
                <c:pt idx="156216">
                  <c:v>44135.430555555555</c:v>
                </c:pt>
                <c:pt idx="156217">
                  <c:v>44135.434027777781</c:v>
                </c:pt>
                <c:pt idx="156218">
                  <c:v>44135.4375</c:v>
                </c:pt>
                <c:pt idx="156219">
                  <c:v>44135.440972222219</c:v>
                </c:pt>
                <c:pt idx="156220">
                  <c:v>44135.444444444445</c:v>
                </c:pt>
                <c:pt idx="156221">
                  <c:v>44135.447916666664</c:v>
                </c:pt>
                <c:pt idx="156222">
                  <c:v>44135.451388888891</c:v>
                </c:pt>
                <c:pt idx="156223">
                  <c:v>44135.454861111109</c:v>
                </c:pt>
                <c:pt idx="156224">
                  <c:v>44135.458333333336</c:v>
                </c:pt>
                <c:pt idx="156225">
                  <c:v>44135.461805555555</c:v>
                </c:pt>
                <c:pt idx="156226">
                  <c:v>44135.465277777781</c:v>
                </c:pt>
                <c:pt idx="156227">
                  <c:v>44135.46875</c:v>
                </c:pt>
                <c:pt idx="156228">
                  <c:v>44135.472222222219</c:v>
                </c:pt>
                <c:pt idx="156229">
                  <c:v>44135.475694444445</c:v>
                </c:pt>
                <c:pt idx="156230">
                  <c:v>44135.479166666664</c:v>
                </c:pt>
                <c:pt idx="156231">
                  <c:v>44135.482638888891</c:v>
                </c:pt>
                <c:pt idx="156232">
                  <c:v>44135.486111111109</c:v>
                </c:pt>
                <c:pt idx="156233">
                  <c:v>44135.489583333336</c:v>
                </c:pt>
                <c:pt idx="156234">
                  <c:v>44135.493055555555</c:v>
                </c:pt>
                <c:pt idx="156235">
                  <c:v>44135.496527777781</c:v>
                </c:pt>
                <c:pt idx="156236">
                  <c:v>44135.5</c:v>
                </c:pt>
                <c:pt idx="156237">
                  <c:v>44135.503472222219</c:v>
                </c:pt>
                <c:pt idx="156238">
                  <c:v>44135.506944444445</c:v>
                </c:pt>
                <c:pt idx="156239">
                  <c:v>44135.510416666664</c:v>
                </c:pt>
                <c:pt idx="156240">
                  <c:v>44135.513888888891</c:v>
                </c:pt>
                <c:pt idx="156241">
                  <c:v>44135.517361111109</c:v>
                </c:pt>
                <c:pt idx="156242">
                  <c:v>44135.520833333336</c:v>
                </c:pt>
                <c:pt idx="156243">
                  <c:v>44135.524305555555</c:v>
                </c:pt>
                <c:pt idx="156244">
                  <c:v>44135.527777777781</c:v>
                </c:pt>
                <c:pt idx="156245">
                  <c:v>44135.53125</c:v>
                </c:pt>
                <c:pt idx="156246">
                  <c:v>44135.534722222219</c:v>
                </c:pt>
                <c:pt idx="156247">
                  <c:v>44135.538194444445</c:v>
                </c:pt>
                <c:pt idx="156248">
                  <c:v>44135.541666666664</c:v>
                </c:pt>
                <c:pt idx="156249">
                  <c:v>44135.545138888891</c:v>
                </c:pt>
                <c:pt idx="156250">
                  <c:v>44135.548611111109</c:v>
                </c:pt>
                <c:pt idx="156251">
                  <c:v>44135.552083333336</c:v>
                </c:pt>
                <c:pt idx="156252">
                  <c:v>44135.555555555555</c:v>
                </c:pt>
                <c:pt idx="156253">
                  <c:v>44135.559027777781</c:v>
                </c:pt>
                <c:pt idx="156254">
                  <c:v>44135.5625</c:v>
                </c:pt>
                <c:pt idx="156255">
                  <c:v>44135.565972222219</c:v>
                </c:pt>
                <c:pt idx="156256">
                  <c:v>44135.569444444445</c:v>
                </c:pt>
                <c:pt idx="156257">
                  <c:v>44135.572916666664</c:v>
                </c:pt>
                <c:pt idx="156258">
                  <c:v>44135.576388888891</c:v>
                </c:pt>
                <c:pt idx="156259">
                  <c:v>44135.579861111109</c:v>
                </c:pt>
                <c:pt idx="156260">
                  <c:v>44135.583333333336</c:v>
                </c:pt>
                <c:pt idx="156261">
                  <c:v>44135.586805555555</c:v>
                </c:pt>
                <c:pt idx="156262">
                  <c:v>44135.590277777781</c:v>
                </c:pt>
                <c:pt idx="156263">
                  <c:v>44135.59375</c:v>
                </c:pt>
                <c:pt idx="156264">
                  <c:v>44135.597222222219</c:v>
                </c:pt>
                <c:pt idx="156265">
                  <c:v>44135.600694444445</c:v>
                </c:pt>
                <c:pt idx="156266">
                  <c:v>44135.604166666664</c:v>
                </c:pt>
                <c:pt idx="156267">
                  <c:v>44135.607638888891</c:v>
                </c:pt>
                <c:pt idx="156268">
                  <c:v>44135.611111111109</c:v>
                </c:pt>
                <c:pt idx="156269">
                  <c:v>44135.614583333336</c:v>
                </c:pt>
                <c:pt idx="156270">
                  <c:v>44135.618055555555</c:v>
                </c:pt>
                <c:pt idx="156271">
                  <c:v>44135.621527777781</c:v>
                </c:pt>
                <c:pt idx="156272">
                  <c:v>44135.625</c:v>
                </c:pt>
                <c:pt idx="156273">
                  <c:v>44135.628472222219</c:v>
                </c:pt>
                <c:pt idx="156274">
                  <c:v>44135.631944444445</c:v>
                </c:pt>
                <c:pt idx="156275">
                  <c:v>44135.635416666664</c:v>
                </c:pt>
                <c:pt idx="156276">
                  <c:v>44135.638888888891</c:v>
                </c:pt>
                <c:pt idx="156277">
                  <c:v>44135.642361111109</c:v>
                </c:pt>
                <c:pt idx="156278">
                  <c:v>44135.645833333336</c:v>
                </c:pt>
                <c:pt idx="156279">
                  <c:v>44135.649305555555</c:v>
                </c:pt>
                <c:pt idx="156280">
                  <c:v>44135.652777777781</c:v>
                </c:pt>
                <c:pt idx="156281">
                  <c:v>44135.65625</c:v>
                </c:pt>
                <c:pt idx="156282">
                  <c:v>44135.659722222219</c:v>
                </c:pt>
                <c:pt idx="156283">
                  <c:v>44135.663194444445</c:v>
                </c:pt>
                <c:pt idx="156284">
                  <c:v>44135.666666666664</c:v>
                </c:pt>
                <c:pt idx="156285">
                  <c:v>44135.670138888891</c:v>
                </c:pt>
                <c:pt idx="156286">
                  <c:v>44135.673611111109</c:v>
                </c:pt>
                <c:pt idx="156287">
                  <c:v>44135.677083333336</c:v>
                </c:pt>
                <c:pt idx="156288">
                  <c:v>44135.680555555555</c:v>
                </c:pt>
                <c:pt idx="156289">
                  <c:v>44135.684027777781</c:v>
                </c:pt>
                <c:pt idx="156290">
                  <c:v>44135.6875</c:v>
                </c:pt>
                <c:pt idx="156291">
                  <c:v>44135.690972222219</c:v>
                </c:pt>
                <c:pt idx="156292">
                  <c:v>44135.694444444445</c:v>
                </c:pt>
                <c:pt idx="156293">
                  <c:v>44135.697916666664</c:v>
                </c:pt>
                <c:pt idx="156294">
                  <c:v>44135.701388888891</c:v>
                </c:pt>
                <c:pt idx="156295">
                  <c:v>44135.704861111109</c:v>
                </c:pt>
                <c:pt idx="156296">
                  <c:v>44135.708333333336</c:v>
                </c:pt>
                <c:pt idx="156297">
                  <c:v>44135.711805555555</c:v>
                </c:pt>
                <c:pt idx="156298">
                  <c:v>44135.715277777781</c:v>
                </c:pt>
                <c:pt idx="156299">
                  <c:v>44135.71875</c:v>
                </c:pt>
                <c:pt idx="156300">
                  <c:v>44135.722222222219</c:v>
                </c:pt>
                <c:pt idx="156301">
                  <c:v>44135.725694444445</c:v>
                </c:pt>
                <c:pt idx="156302">
                  <c:v>44135.729166666664</c:v>
                </c:pt>
                <c:pt idx="156303">
                  <c:v>44135.732638888891</c:v>
                </c:pt>
                <c:pt idx="156304">
                  <c:v>44135.736111111109</c:v>
                </c:pt>
                <c:pt idx="156305">
                  <c:v>44135.739583333336</c:v>
                </c:pt>
                <c:pt idx="156306">
                  <c:v>44135.743055555555</c:v>
                </c:pt>
                <c:pt idx="156307">
                  <c:v>44135.746527777781</c:v>
                </c:pt>
                <c:pt idx="156308">
                  <c:v>44135.75</c:v>
                </c:pt>
                <c:pt idx="156309">
                  <c:v>44135.753472222219</c:v>
                </c:pt>
                <c:pt idx="156310">
                  <c:v>44135.756944444445</c:v>
                </c:pt>
                <c:pt idx="156311">
                  <c:v>44135.760416666664</c:v>
                </c:pt>
                <c:pt idx="156312">
                  <c:v>44135.763888888891</c:v>
                </c:pt>
                <c:pt idx="156313">
                  <c:v>44135.767361111109</c:v>
                </c:pt>
                <c:pt idx="156314">
                  <c:v>44135.770833333336</c:v>
                </c:pt>
                <c:pt idx="156315">
                  <c:v>44135.774305555555</c:v>
                </c:pt>
                <c:pt idx="156316">
                  <c:v>44135.777777777781</c:v>
                </c:pt>
                <c:pt idx="156317">
                  <c:v>44135.78125</c:v>
                </c:pt>
                <c:pt idx="156318">
                  <c:v>44135.784722222219</c:v>
                </c:pt>
                <c:pt idx="156319">
                  <c:v>44135.788194444445</c:v>
                </c:pt>
                <c:pt idx="156320">
                  <c:v>44135.791666666664</c:v>
                </c:pt>
                <c:pt idx="156321">
                  <c:v>44135.795138888891</c:v>
                </c:pt>
                <c:pt idx="156322">
                  <c:v>44135.798611111109</c:v>
                </c:pt>
                <c:pt idx="156323">
                  <c:v>44135.802083333336</c:v>
                </c:pt>
                <c:pt idx="156324">
                  <c:v>44135.805555555555</c:v>
                </c:pt>
                <c:pt idx="156325">
                  <c:v>44135.809027777781</c:v>
                </c:pt>
                <c:pt idx="156326">
                  <c:v>44135.8125</c:v>
                </c:pt>
                <c:pt idx="156327">
                  <c:v>44135.815972222219</c:v>
                </c:pt>
                <c:pt idx="156328">
                  <c:v>44135.819444444445</c:v>
                </c:pt>
                <c:pt idx="156329">
                  <c:v>44135.822916666664</c:v>
                </c:pt>
                <c:pt idx="156330">
                  <c:v>44135.826388888891</c:v>
                </c:pt>
                <c:pt idx="156331">
                  <c:v>44135.829861111109</c:v>
                </c:pt>
                <c:pt idx="156332">
                  <c:v>44135.833333333336</c:v>
                </c:pt>
                <c:pt idx="156333">
                  <c:v>44135.836805555555</c:v>
                </c:pt>
                <c:pt idx="156334">
                  <c:v>44135.840277777781</c:v>
                </c:pt>
                <c:pt idx="156335">
                  <c:v>44135.84375</c:v>
                </c:pt>
                <c:pt idx="156336">
                  <c:v>44135.847222222219</c:v>
                </c:pt>
                <c:pt idx="156337">
                  <c:v>44135.850694444445</c:v>
                </c:pt>
                <c:pt idx="156338">
                  <c:v>44135.854166666664</c:v>
                </c:pt>
                <c:pt idx="156339">
                  <c:v>44135.857638888891</c:v>
                </c:pt>
                <c:pt idx="156340">
                  <c:v>44135.861111111109</c:v>
                </c:pt>
                <c:pt idx="156341">
                  <c:v>44135.864583333336</c:v>
                </c:pt>
                <c:pt idx="156342">
                  <c:v>44135.868055555555</c:v>
                </c:pt>
                <c:pt idx="156343">
                  <c:v>44135.871527777781</c:v>
                </c:pt>
                <c:pt idx="156344">
                  <c:v>44135.875</c:v>
                </c:pt>
                <c:pt idx="156345">
                  <c:v>44135.878472222219</c:v>
                </c:pt>
                <c:pt idx="156346">
                  <c:v>44135.881944444445</c:v>
                </c:pt>
                <c:pt idx="156347">
                  <c:v>44135.885416666664</c:v>
                </c:pt>
                <c:pt idx="156348">
                  <c:v>44135.888888888891</c:v>
                </c:pt>
                <c:pt idx="156349">
                  <c:v>44135.892361111109</c:v>
                </c:pt>
                <c:pt idx="156350">
                  <c:v>44135.895833333336</c:v>
                </c:pt>
                <c:pt idx="156351">
                  <c:v>44135.899305555555</c:v>
                </c:pt>
                <c:pt idx="156352">
                  <c:v>44135.902777777781</c:v>
                </c:pt>
                <c:pt idx="156353">
                  <c:v>44135.90625</c:v>
                </c:pt>
                <c:pt idx="156354">
                  <c:v>44135.909722222219</c:v>
                </c:pt>
                <c:pt idx="156355">
                  <c:v>44135.913194444445</c:v>
                </c:pt>
                <c:pt idx="156356">
                  <c:v>44135.916666666664</c:v>
                </c:pt>
                <c:pt idx="156357">
                  <c:v>44135.920138888891</c:v>
                </c:pt>
                <c:pt idx="156358">
                  <c:v>44135.923611111109</c:v>
                </c:pt>
                <c:pt idx="156359">
                  <c:v>44135.927083333336</c:v>
                </c:pt>
                <c:pt idx="156360">
                  <c:v>44135.930555555555</c:v>
                </c:pt>
                <c:pt idx="156361">
                  <c:v>44135.934027777781</c:v>
                </c:pt>
                <c:pt idx="156362">
                  <c:v>44135.9375</c:v>
                </c:pt>
                <c:pt idx="156363">
                  <c:v>44135.940972222219</c:v>
                </c:pt>
                <c:pt idx="156364">
                  <c:v>44135.944444444445</c:v>
                </c:pt>
                <c:pt idx="156365">
                  <c:v>44135.947916666664</c:v>
                </c:pt>
                <c:pt idx="156366">
                  <c:v>44135.951388888891</c:v>
                </c:pt>
                <c:pt idx="156367">
                  <c:v>44135.954861111109</c:v>
                </c:pt>
                <c:pt idx="156368">
                  <c:v>44135.958333333336</c:v>
                </c:pt>
                <c:pt idx="156369">
                  <c:v>44135.961805555555</c:v>
                </c:pt>
                <c:pt idx="156370">
                  <c:v>44135.965277777781</c:v>
                </c:pt>
                <c:pt idx="156371">
                  <c:v>44135.96875</c:v>
                </c:pt>
                <c:pt idx="156372">
                  <c:v>44135.972222222219</c:v>
                </c:pt>
                <c:pt idx="156373">
                  <c:v>44135.975694444445</c:v>
                </c:pt>
                <c:pt idx="156374">
                  <c:v>44135.979166666664</c:v>
                </c:pt>
                <c:pt idx="156375">
                  <c:v>44135.982638888891</c:v>
                </c:pt>
                <c:pt idx="156376">
                  <c:v>44135.986111111109</c:v>
                </c:pt>
                <c:pt idx="156377">
                  <c:v>44135.989583333336</c:v>
                </c:pt>
                <c:pt idx="156378">
                  <c:v>44135.993055555555</c:v>
                </c:pt>
                <c:pt idx="156379">
                  <c:v>44135.996527777781</c:v>
                </c:pt>
                <c:pt idx="156380">
                  <c:v>44136</c:v>
                </c:pt>
                <c:pt idx="156381">
                  <c:v>44136.003472222219</c:v>
                </c:pt>
                <c:pt idx="156382">
                  <c:v>44136.006944444445</c:v>
                </c:pt>
                <c:pt idx="156383">
                  <c:v>44136.010416666664</c:v>
                </c:pt>
                <c:pt idx="156384">
                  <c:v>44136.013888888891</c:v>
                </c:pt>
                <c:pt idx="156385">
                  <c:v>44136.017361111109</c:v>
                </c:pt>
                <c:pt idx="156386">
                  <c:v>44136.020833333336</c:v>
                </c:pt>
                <c:pt idx="156387">
                  <c:v>44136.024305555555</c:v>
                </c:pt>
                <c:pt idx="156388">
                  <c:v>44136.027777777781</c:v>
                </c:pt>
                <c:pt idx="156389">
                  <c:v>44136.03125</c:v>
                </c:pt>
                <c:pt idx="156390">
                  <c:v>44136.034722222219</c:v>
                </c:pt>
                <c:pt idx="156391">
                  <c:v>44136.038194444445</c:v>
                </c:pt>
                <c:pt idx="156392">
                  <c:v>44136.041666666664</c:v>
                </c:pt>
                <c:pt idx="156393">
                  <c:v>44136.045138888891</c:v>
                </c:pt>
                <c:pt idx="156394">
                  <c:v>44136.048611111109</c:v>
                </c:pt>
                <c:pt idx="156395">
                  <c:v>44136.052083333336</c:v>
                </c:pt>
                <c:pt idx="156396">
                  <c:v>44136.055555555555</c:v>
                </c:pt>
                <c:pt idx="156397">
                  <c:v>44136.059027777781</c:v>
                </c:pt>
                <c:pt idx="156398">
                  <c:v>44136.0625</c:v>
                </c:pt>
                <c:pt idx="156399">
                  <c:v>44136.065972222219</c:v>
                </c:pt>
                <c:pt idx="156400">
                  <c:v>44136.069444444445</c:v>
                </c:pt>
                <c:pt idx="156401">
                  <c:v>44136.072916666664</c:v>
                </c:pt>
                <c:pt idx="156402">
                  <c:v>44136.076388888891</c:v>
                </c:pt>
                <c:pt idx="156403">
                  <c:v>44136.079861111109</c:v>
                </c:pt>
                <c:pt idx="156404">
                  <c:v>44136.083333333336</c:v>
                </c:pt>
                <c:pt idx="156405">
                  <c:v>44136.086805555555</c:v>
                </c:pt>
                <c:pt idx="156406">
                  <c:v>44136.090277777781</c:v>
                </c:pt>
                <c:pt idx="156407">
                  <c:v>44136.09375</c:v>
                </c:pt>
                <c:pt idx="156408">
                  <c:v>44136.097222222219</c:v>
                </c:pt>
                <c:pt idx="156409">
                  <c:v>44136.100694444445</c:v>
                </c:pt>
                <c:pt idx="156410">
                  <c:v>44136.104166666664</c:v>
                </c:pt>
                <c:pt idx="156411">
                  <c:v>44136.107638888891</c:v>
                </c:pt>
                <c:pt idx="156412">
                  <c:v>44136.111111111109</c:v>
                </c:pt>
                <c:pt idx="156413">
                  <c:v>44136.114583333336</c:v>
                </c:pt>
                <c:pt idx="156414">
                  <c:v>44136.118055555555</c:v>
                </c:pt>
                <c:pt idx="156415">
                  <c:v>44136.121527777781</c:v>
                </c:pt>
                <c:pt idx="156416">
                  <c:v>44136.125</c:v>
                </c:pt>
                <c:pt idx="156417">
                  <c:v>44136.128472222219</c:v>
                </c:pt>
                <c:pt idx="156418">
                  <c:v>44136.131944444445</c:v>
                </c:pt>
                <c:pt idx="156419">
                  <c:v>44136.135416666664</c:v>
                </c:pt>
                <c:pt idx="156420">
                  <c:v>44136.138888888891</c:v>
                </c:pt>
                <c:pt idx="156421">
                  <c:v>44136.142361111109</c:v>
                </c:pt>
                <c:pt idx="156422">
                  <c:v>44136.145833333336</c:v>
                </c:pt>
                <c:pt idx="156423">
                  <c:v>44136.149305555555</c:v>
                </c:pt>
                <c:pt idx="156424">
                  <c:v>44136.152777777781</c:v>
                </c:pt>
                <c:pt idx="156425">
                  <c:v>44136.15625</c:v>
                </c:pt>
                <c:pt idx="156426">
                  <c:v>44136.159722222219</c:v>
                </c:pt>
                <c:pt idx="156427">
                  <c:v>44136.163194444445</c:v>
                </c:pt>
                <c:pt idx="156428">
                  <c:v>44136.166666666664</c:v>
                </c:pt>
                <c:pt idx="156429">
                  <c:v>44136.170138888891</c:v>
                </c:pt>
                <c:pt idx="156430">
                  <c:v>44136.173611111109</c:v>
                </c:pt>
                <c:pt idx="156431">
                  <c:v>44136.177083333336</c:v>
                </c:pt>
                <c:pt idx="156432">
                  <c:v>44136.180555555555</c:v>
                </c:pt>
                <c:pt idx="156433">
                  <c:v>44136.184027777781</c:v>
                </c:pt>
                <c:pt idx="156434">
                  <c:v>44136.1875</c:v>
                </c:pt>
                <c:pt idx="156435">
                  <c:v>44136.190972222219</c:v>
                </c:pt>
                <c:pt idx="156436">
                  <c:v>44136.194444444445</c:v>
                </c:pt>
                <c:pt idx="156437">
                  <c:v>44136.197916666664</c:v>
                </c:pt>
                <c:pt idx="156438">
                  <c:v>44136.201388888891</c:v>
                </c:pt>
                <c:pt idx="156439">
                  <c:v>44136.204861111109</c:v>
                </c:pt>
                <c:pt idx="156440">
                  <c:v>44136.208333333336</c:v>
                </c:pt>
                <c:pt idx="156441">
                  <c:v>44136.211805555555</c:v>
                </c:pt>
                <c:pt idx="156442">
                  <c:v>44136.215277777781</c:v>
                </c:pt>
                <c:pt idx="156443">
                  <c:v>44136.21875</c:v>
                </c:pt>
                <c:pt idx="156444">
                  <c:v>44136.222222222219</c:v>
                </c:pt>
                <c:pt idx="156445">
                  <c:v>44136.225694444445</c:v>
                </c:pt>
                <c:pt idx="156446">
                  <c:v>44136.229166666664</c:v>
                </c:pt>
                <c:pt idx="156447">
                  <c:v>44136.232638888891</c:v>
                </c:pt>
                <c:pt idx="156448">
                  <c:v>44136.236111111109</c:v>
                </c:pt>
                <c:pt idx="156449">
                  <c:v>44136.239583333336</c:v>
                </c:pt>
                <c:pt idx="156450">
                  <c:v>44136.243055555555</c:v>
                </c:pt>
                <c:pt idx="156451">
                  <c:v>44136.246527777781</c:v>
                </c:pt>
                <c:pt idx="156452">
                  <c:v>44136.25</c:v>
                </c:pt>
                <c:pt idx="156453">
                  <c:v>44136.253472222219</c:v>
                </c:pt>
                <c:pt idx="156454">
                  <c:v>44136.256944444445</c:v>
                </c:pt>
                <c:pt idx="156455">
                  <c:v>44136.260416666664</c:v>
                </c:pt>
                <c:pt idx="156456">
                  <c:v>44136.263888888891</c:v>
                </c:pt>
                <c:pt idx="156457">
                  <c:v>44136.267361111109</c:v>
                </c:pt>
                <c:pt idx="156458">
                  <c:v>44136.270833333336</c:v>
                </c:pt>
                <c:pt idx="156459">
                  <c:v>44136.274305555555</c:v>
                </c:pt>
                <c:pt idx="156460">
                  <c:v>44136.277777777781</c:v>
                </c:pt>
                <c:pt idx="156461">
                  <c:v>44136.28125</c:v>
                </c:pt>
                <c:pt idx="156462">
                  <c:v>44136.284722222219</c:v>
                </c:pt>
                <c:pt idx="156463">
                  <c:v>44136.288194444445</c:v>
                </c:pt>
                <c:pt idx="156464">
                  <c:v>44136.291666666664</c:v>
                </c:pt>
                <c:pt idx="156465">
                  <c:v>44136.295138888891</c:v>
                </c:pt>
                <c:pt idx="156466">
                  <c:v>44136.298611111109</c:v>
                </c:pt>
                <c:pt idx="156467">
                  <c:v>44136.302083333336</c:v>
                </c:pt>
                <c:pt idx="156468">
                  <c:v>44136.305555555555</c:v>
                </c:pt>
                <c:pt idx="156469">
                  <c:v>44136.309027777781</c:v>
                </c:pt>
                <c:pt idx="156470">
                  <c:v>44136.3125</c:v>
                </c:pt>
                <c:pt idx="156471">
                  <c:v>44136.315972222219</c:v>
                </c:pt>
                <c:pt idx="156472">
                  <c:v>44136.319444444445</c:v>
                </c:pt>
                <c:pt idx="156473">
                  <c:v>44136.322916666664</c:v>
                </c:pt>
                <c:pt idx="156474">
                  <c:v>44136.326388888891</c:v>
                </c:pt>
                <c:pt idx="156475">
                  <c:v>44136.329861111109</c:v>
                </c:pt>
                <c:pt idx="156476">
                  <c:v>44136.333333333336</c:v>
                </c:pt>
                <c:pt idx="156477">
                  <c:v>44136.336805555555</c:v>
                </c:pt>
                <c:pt idx="156478">
                  <c:v>44136.340277777781</c:v>
                </c:pt>
                <c:pt idx="156479">
                  <c:v>44136.34375</c:v>
                </c:pt>
                <c:pt idx="156480">
                  <c:v>44136.347222222219</c:v>
                </c:pt>
                <c:pt idx="156481">
                  <c:v>44136.350694444445</c:v>
                </c:pt>
                <c:pt idx="156482">
                  <c:v>44136.354166666664</c:v>
                </c:pt>
                <c:pt idx="156483">
                  <c:v>44136.357638888891</c:v>
                </c:pt>
                <c:pt idx="156484">
                  <c:v>44136.361111111109</c:v>
                </c:pt>
                <c:pt idx="156485">
                  <c:v>44136.364583333336</c:v>
                </c:pt>
                <c:pt idx="156486">
                  <c:v>44136.368055555555</c:v>
                </c:pt>
                <c:pt idx="156487">
                  <c:v>44136.371527777781</c:v>
                </c:pt>
                <c:pt idx="156488">
                  <c:v>44136.375</c:v>
                </c:pt>
                <c:pt idx="156489">
                  <c:v>44136.378472222219</c:v>
                </c:pt>
                <c:pt idx="156490">
                  <c:v>44136.381944444445</c:v>
                </c:pt>
                <c:pt idx="156491">
                  <c:v>44136.385416666664</c:v>
                </c:pt>
                <c:pt idx="156492">
                  <c:v>44136.388888888891</c:v>
                </c:pt>
                <c:pt idx="156493">
                  <c:v>44136.392361111109</c:v>
                </c:pt>
                <c:pt idx="156494">
                  <c:v>44136.395833333336</c:v>
                </c:pt>
                <c:pt idx="156495">
                  <c:v>44136.399305555555</c:v>
                </c:pt>
                <c:pt idx="156496">
                  <c:v>44136.402777777781</c:v>
                </c:pt>
                <c:pt idx="156497">
                  <c:v>44136.40625</c:v>
                </c:pt>
                <c:pt idx="156498">
                  <c:v>44136.409722222219</c:v>
                </c:pt>
                <c:pt idx="156499">
                  <c:v>44136.413194444445</c:v>
                </c:pt>
                <c:pt idx="156500">
                  <c:v>44136.416666666664</c:v>
                </c:pt>
                <c:pt idx="156501">
                  <c:v>44136.420138888891</c:v>
                </c:pt>
                <c:pt idx="156502">
                  <c:v>44136.423611111109</c:v>
                </c:pt>
                <c:pt idx="156503">
                  <c:v>44136.427083333336</c:v>
                </c:pt>
                <c:pt idx="156504">
                  <c:v>44136.430555555555</c:v>
                </c:pt>
                <c:pt idx="156505">
                  <c:v>44136.434027777781</c:v>
                </c:pt>
                <c:pt idx="156506">
                  <c:v>44136.4375</c:v>
                </c:pt>
                <c:pt idx="156507">
                  <c:v>44136.440972222219</c:v>
                </c:pt>
                <c:pt idx="156508">
                  <c:v>44136.444444444445</c:v>
                </c:pt>
                <c:pt idx="156509">
                  <c:v>44136.447916666664</c:v>
                </c:pt>
                <c:pt idx="156510">
                  <c:v>44136.451388888891</c:v>
                </c:pt>
                <c:pt idx="156511">
                  <c:v>44136.454861111109</c:v>
                </c:pt>
                <c:pt idx="156512">
                  <c:v>44136.458333333336</c:v>
                </c:pt>
                <c:pt idx="156513">
                  <c:v>44136.461805555555</c:v>
                </c:pt>
                <c:pt idx="156514">
                  <c:v>44136.465277777781</c:v>
                </c:pt>
                <c:pt idx="156515">
                  <c:v>44136.46875</c:v>
                </c:pt>
                <c:pt idx="156516">
                  <c:v>44136.472222222219</c:v>
                </c:pt>
                <c:pt idx="156517">
                  <c:v>44136.475694444445</c:v>
                </c:pt>
                <c:pt idx="156518">
                  <c:v>44136.479166666664</c:v>
                </c:pt>
                <c:pt idx="156519">
                  <c:v>44136.482638888891</c:v>
                </c:pt>
                <c:pt idx="156520">
                  <c:v>44136.486111111109</c:v>
                </c:pt>
                <c:pt idx="156521">
                  <c:v>44136.489583333336</c:v>
                </c:pt>
                <c:pt idx="156522">
                  <c:v>44136.493055555555</c:v>
                </c:pt>
                <c:pt idx="156523">
                  <c:v>44136.496527777781</c:v>
                </c:pt>
                <c:pt idx="156524">
                  <c:v>44136.5</c:v>
                </c:pt>
                <c:pt idx="156525">
                  <c:v>44136.503472222219</c:v>
                </c:pt>
                <c:pt idx="156526">
                  <c:v>44136.506944444445</c:v>
                </c:pt>
                <c:pt idx="156527">
                  <c:v>44136.510416666664</c:v>
                </c:pt>
                <c:pt idx="156528">
                  <c:v>44136.513888888891</c:v>
                </c:pt>
                <c:pt idx="156529">
                  <c:v>44136.517361111109</c:v>
                </c:pt>
                <c:pt idx="156530">
                  <c:v>44136.520833333336</c:v>
                </c:pt>
                <c:pt idx="156531">
                  <c:v>44136.524305555555</c:v>
                </c:pt>
                <c:pt idx="156532">
                  <c:v>44136.527777777781</c:v>
                </c:pt>
                <c:pt idx="156533">
                  <c:v>44136.53125</c:v>
                </c:pt>
                <c:pt idx="156534">
                  <c:v>44136.534722222219</c:v>
                </c:pt>
                <c:pt idx="156535">
                  <c:v>44136.538194444445</c:v>
                </c:pt>
                <c:pt idx="156536">
                  <c:v>44136.541666666664</c:v>
                </c:pt>
                <c:pt idx="156537">
                  <c:v>44136.545138888891</c:v>
                </c:pt>
                <c:pt idx="156538">
                  <c:v>44136.548611111109</c:v>
                </c:pt>
                <c:pt idx="156539">
                  <c:v>44136.552083333336</c:v>
                </c:pt>
                <c:pt idx="156540">
                  <c:v>44136.555555555555</c:v>
                </c:pt>
                <c:pt idx="156541">
                  <c:v>44136.559027777781</c:v>
                </c:pt>
                <c:pt idx="156542">
                  <c:v>44136.5625</c:v>
                </c:pt>
                <c:pt idx="156543">
                  <c:v>44136.565972222219</c:v>
                </c:pt>
                <c:pt idx="156544">
                  <c:v>44136.569444444445</c:v>
                </c:pt>
                <c:pt idx="156545">
                  <c:v>44136.572916666664</c:v>
                </c:pt>
                <c:pt idx="156546">
                  <c:v>44136.576388888891</c:v>
                </c:pt>
                <c:pt idx="156547">
                  <c:v>44136.579861111109</c:v>
                </c:pt>
                <c:pt idx="156548">
                  <c:v>44136.583333333336</c:v>
                </c:pt>
                <c:pt idx="156549">
                  <c:v>44136.586805555555</c:v>
                </c:pt>
                <c:pt idx="156550">
                  <c:v>44136.590277777781</c:v>
                </c:pt>
                <c:pt idx="156551">
                  <c:v>44136.59375</c:v>
                </c:pt>
                <c:pt idx="156552">
                  <c:v>44136.597222222219</c:v>
                </c:pt>
                <c:pt idx="156553">
                  <c:v>44136.600694444445</c:v>
                </c:pt>
                <c:pt idx="156554">
                  <c:v>44136.604166666664</c:v>
                </c:pt>
                <c:pt idx="156555">
                  <c:v>44136.607638888891</c:v>
                </c:pt>
                <c:pt idx="156556">
                  <c:v>44136.611111111109</c:v>
                </c:pt>
                <c:pt idx="156557">
                  <c:v>44136.614583333336</c:v>
                </c:pt>
                <c:pt idx="156558">
                  <c:v>44136.618055555555</c:v>
                </c:pt>
                <c:pt idx="156559">
                  <c:v>44136.621527777781</c:v>
                </c:pt>
                <c:pt idx="156560">
                  <c:v>44136.625</c:v>
                </c:pt>
                <c:pt idx="156561">
                  <c:v>44136.628472222219</c:v>
                </c:pt>
                <c:pt idx="156562">
                  <c:v>44136.631944444445</c:v>
                </c:pt>
                <c:pt idx="156563">
                  <c:v>44136.635416666664</c:v>
                </c:pt>
                <c:pt idx="156564">
                  <c:v>44136.638888888891</c:v>
                </c:pt>
                <c:pt idx="156565">
                  <c:v>44136.642361111109</c:v>
                </c:pt>
                <c:pt idx="156566">
                  <c:v>44136.645833333336</c:v>
                </c:pt>
                <c:pt idx="156567">
                  <c:v>44136.649305555555</c:v>
                </c:pt>
                <c:pt idx="156568">
                  <c:v>44136.652777777781</c:v>
                </c:pt>
                <c:pt idx="156569">
                  <c:v>44136.65625</c:v>
                </c:pt>
                <c:pt idx="156570">
                  <c:v>44136.659722222219</c:v>
                </c:pt>
                <c:pt idx="156571">
                  <c:v>44136.663194444445</c:v>
                </c:pt>
                <c:pt idx="156572">
                  <c:v>44136.666666666664</c:v>
                </c:pt>
                <c:pt idx="156573">
                  <c:v>44136.670138888891</c:v>
                </c:pt>
                <c:pt idx="156574">
                  <c:v>44136.673611111109</c:v>
                </c:pt>
                <c:pt idx="156575">
                  <c:v>44136.677083333336</c:v>
                </c:pt>
                <c:pt idx="156576">
                  <c:v>44136.680555555555</c:v>
                </c:pt>
                <c:pt idx="156577">
                  <c:v>44136.684027777781</c:v>
                </c:pt>
                <c:pt idx="156578">
                  <c:v>44136.6875</c:v>
                </c:pt>
                <c:pt idx="156579">
                  <c:v>44136.690972222219</c:v>
                </c:pt>
                <c:pt idx="156580">
                  <c:v>44136.694444444445</c:v>
                </c:pt>
                <c:pt idx="156581">
                  <c:v>44136.697916666664</c:v>
                </c:pt>
                <c:pt idx="156582">
                  <c:v>44136.701388888891</c:v>
                </c:pt>
                <c:pt idx="156583">
                  <c:v>44136.704861111109</c:v>
                </c:pt>
                <c:pt idx="156584">
                  <c:v>44136.708333333336</c:v>
                </c:pt>
                <c:pt idx="156585">
                  <c:v>44136.711805555555</c:v>
                </c:pt>
                <c:pt idx="156586">
                  <c:v>44136.715277777781</c:v>
                </c:pt>
                <c:pt idx="156587">
                  <c:v>44136.71875</c:v>
                </c:pt>
                <c:pt idx="156588">
                  <c:v>44136.722222222219</c:v>
                </c:pt>
                <c:pt idx="156589">
                  <c:v>44136.725694444445</c:v>
                </c:pt>
                <c:pt idx="156590">
                  <c:v>44136.729166666664</c:v>
                </c:pt>
                <c:pt idx="156591">
                  <c:v>44136.732638888891</c:v>
                </c:pt>
                <c:pt idx="156592">
                  <c:v>44136.736111111109</c:v>
                </c:pt>
                <c:pt idx="156593">
                  <c:v>44136.739583333336</c:v>
                </c:pt>
                <c:pt idx="156594">
                  <c:v>44136.743055555555</c:v>
                </c:pt>
                <c:pt idx="156595">
                  <c:v>44136.746527777781</c:v>
                </c:pt>
                <c:pt idx="156596">
                  <c:v>44136.75</c:v>
                </c:pt>
                <c:pt idx="156597">
                  <c:v>44136.753472222219</c:v>
                </c:pt>
                <c:pt idx="156598">
                  <c:v>44136.756944444445</c:v>
                </c:pt>
                <c:pt idx="156599">
                  <c:v>44136.760416666664</c:v>
                </c:pt>
                <c:pt idx="156600">
                  <c:v>44136.763888888891</c:v>
                </c:pt>
                <c:pt idx="156601">
                  <c:v>44136.767361111109</c:v>
                </c:pt>
                <c:pt idx="156602">
                  <c:v>44136.770833333336</c:v>
                </c:pt>
                <c:pt idx="156603">
                  <c:v>44136.774305555555</c:v>
                </c:pt>
                <c:pt idx="156604">
                  <c:v>44136.777777777781</c:v>
                </c:pt>
                <c:pt idx="156605">
                  <c:v>44136.78125</c:v>
                </c:pt>
                <c:pt idx="156606">
                  <c:v>44136.784722222219</c:v>
                </c:pt>
                <c:pt idx="156607">
                  <c:v>44136.788194444445</c:v>
                </c:pt>
                <c:pt idx="156608">
                  <c:v>44136.791666666664</c:v>
                </c:pt>
                <c:pt idx="156609">
                  <c:v>44136.795138888891</c:v>
                </c:pt>
                <c:pt idx="156610">
                  <c:v>44136.798611111109</c:v>
                </c:pt>
                <c:pt idx="156611">
                  <c:v>44136.802083333336</c:v>
                </c:pt>
                <c:pt idx="156612">
                  <c:v>44136.805555555555</c:v>
                </c:pt>
                <c:pt idx="156613">
                  <c:v>44136.809027777781</c:v>
                </c:pt>
                <c:pt idx="156614">
                  <c:v>44136.8125</c:v>
                </c:pt>
                <c:pt idx="156615">
                  <c:v>44136.815972222219</c:v>
                </c:pt>
                <c:pt idx="156616">
                  <c:v>44136.819444444445</c:v>
                </c:pt>
                <c:pt idx="156617">
                  <c:v>44136.822916666664</c:v>
                </c:pt>
                <c:pt idx="156618">
                  <c:v>44136.826388888891</c:v>
                </c:pt>
                <c:pt idx="156619">
                  <c:v>44136.829861111109</c:v>
                </c:pt>
                <c:pt idx="156620">
                  <c:v>44136.833333333336</c:v>
                </c:pt>
                <c:pt idx="156621">
                  <c:v>44136.836805555555</c:v>
                </c:pt>
                <c:pt idx="156622">
                  <c:v>44136.840277777781</c:v>
                </c:pt>
                <c:pt idx="156623">
                  <c:v>44136.84375</c:v>
                </c:pt>
                <c:pt idx="156624">
                  <c:v>44136.847222222219</c:v>
                </c:pt>
                <c:pt idx="156625">
                  <c:v>44136.850694444445</c:v>
                </c:pt>
                <c:pt idx="156626">
                  <c:v>44136.854166666664</c:v>
                </c:pt>
                <c:pt idx="156627">
                  <c:v>44136.857638888891</c:v>
                </c:pt>
                <c:pt idx="156628">
                  <c:v>44136.861111111109</c:v>
                </c:pt>
                <c:pt idx="156629">
                  <c:v>44136.864583333336</c:v>
                </c:pt>
                <c:pt idx="156630">
                  <c:v>44136.868055555555</c:v>
                </c:pt>
                <c:pt idx="156631">
                  <c:v>44136.871527777781</c:v>
                </c:pt>
                <c:pt idx="156632">
                  <c:v>44136.875</c:v>
                </c:pt>
                <c:pt idx="156633">
                  <c:v>44136.878472222219</c:v>
                </c:pt>
                <c:pt idx="156634">
                  <c:v>44136.881944444445</c:v>
                </c:pt>
                <c:pt idx="156635">
                  <c:v>44136.885416666664</c:v>
                </c:pt>
                <c:pt idx="156636">
                  <c:v>44136.888888888891</c:v>
                </c:pt>
                <c:pt idx="156637">
                  <c:v>44136.892361111109</c:v>
                </c:pt>
                <c:pt idx="156638">
                  <c:v>44136.895833333336</c:v>
                </c:pt>
                <c:pt idx="156639">
                  <c:v>44136.899305555555</c:v>
                </c:pt>
                <c:pt idx="156640">
                  <c:v>44136.902777777781</c:v>
                </c:pt>
                <c:pt idx="156641">
                  <c:v>44136.90625</c:v>
                </c:pt>
                <c:pt idx="156642">
                  <c:v>44136.909722222219</c:v>
                </c:pt>
                <c:pt idx="156643">
                  <c:v>44136.913194444445</c:v>
                </c:pt>
                <c:pt idx="156644">
                  <c:v>44136.916666666664</c:v>
                </c:pt>
                <c:pt idx="156645">
                  <c:v>44136.920138888891</c:v>
                </c:pt>
                <c:pt idx="156646">
                  <c:v>44136.923611111109</c:v>
                </c:pt>
                <c:pt idx="156647">
                  <c:v>44136.927083333336</c:v>
                </c:pt>
                <c:pt idx="156648">
                  <c:v>44136.930555555555</c:v>
                </c:pt>
                <c:pt idx="156649">
                  <c:v>44136.934027777781</c:v>
                </c:pt>
                <c:pt idx="156650">
                  <c:v>44136.9375</c:v>
                </c:pt>
                <c:pt idx="156651">
                  <c:v>44136.940972222219</c:v>
                </c:pt>
                <c:pt idx="156652">
                  <c:v>44136.944444444445</c:v>
                </c:pt>
                <c:pt idx="156653">
                  <c:v>44136.947916666664</c:v>
                </c:pt>
                <c:pt idx="156654">
                  <c:v>44136.951388888891</c:v>
                </c:pt>
                <c:pt idx="156655">
                  <c:v>44136.954861111109</c:v>
                </c:pt>
                <c:pt idx="156656">
                  <c:v>44136.958333333336</c:v>
                </c:pt>
                <c:pt idx="156657">
                  <c:v>44136.961805555555</c:v>
                </c:pt>
                <c:pt idx="156658">
                  <c:v>44136.965277777781</c:v>
                </c:pt>
                <c:pt idx="156659">
                  <c:v>44136.96875</c:v>
                </c:pt>
                <c:pt idx="156660">
                  <c:v>44136.972222222219</c:v>
                </c:pt>
                <c:pt idx="156661">
                  <c:v>44136.975694444445</c:v>
                </c:pt>
                <c:pt idx="156662">
                  <c:v>44136.979166666664</c:v>
                </c:pt>
                <c:pt idx="156663">
                  <c:v>44136.982638888891</c:v>
                </c:pt>
                <c:pt idx="156664">
                  <c:v>44136.986111111109</c:v>
                </c:pt>
                <c:pt idx="156665">
                  <c:v>44136.989583333336</c:v>
                </c:pt>
                <c:pt idx="156666">
                  <c:v>44136.993055555555</c:v>
                </c:pt>
                <c:pt idx="156667">
                  <c:v>44136.996527777781</c:v>
                </c:pt>
                <c:pt idx="156668">
                  <c:v>44137</c:v>
                </c:pt>
                <c:pt idx="156669">
                  <c:v>44137.003472222219</c:v>
                </c:pt>
                <c:pt idx="156670">
                  <c:v>44137.006944444445</c:v>
                </c:pt>
                <c:pt idx="156671">
                  <c:v>44137.010416666664</c:v>
                </c:pt>
                <c:pt idx="156672">
                  <c:v>44137.013888888891</c:v>
                </c:pt>
                <c:pt idx="156673">
                  <c:v>44137.017361111109</c:v>
                </c:pt>
                <c:pt idx="156674">
                  <c:v>44137.020833333336</c:v>
                </c:pt>
                <c:pt idx="156675">
                  <c:v>44137.024305555555</c:v>
                </c:pt>
                <c:pt idx="156676">
                  <c:v>44137.027777777781</c:v>
                </c:pt>
                <c:pt idx="156677">
                  <c:v>44137.03125</c:v>
                </c:pt>
                <c:pt idx="156678">
                  <c:v>44137.034722222219</c:v>
                </c:pt>
                <c:pt idx="156679">
                  <c:v>44137.038194444445</c:v>
                </c:pt>
                <c:pt idx="156680">
                  <c:v>44137.041666666664</c:v>
                </c:pt>
                <c:pt idx="156681">
                  <c:v>44137.045138888891</c:v>
                </c:pt>
                <c:pt idx="156682">
                  <c:v>44137.048611111109</c:v>
                </c:pt>
                <c:pt idx="156683">
                  <c:v>44137.052083333336</c:v>
                </c:pt>
                <c:pt idx="156684">
                  <c:v>44137.055555555555</c:v>
                </c:pt>
                <c:pt idx="156685">
                  <c:v>44137.059027777781</c:v>
                </c:pt>
                <c:pt idx="156686">
                  <c:v>44137.0625</c:v>
                </c:pt>
                <c:pt idx="156687">
                  <c:v>44137.065972222219</c:v>
                </c:pt>
                <c:pt idx="156688">
                  <c:v>44137.069444444445</c:v>
                </c:pt>
                <c:pt idx="156689">
                  <c:v>44137.072916666664</c:v>
                </c:pt>
                <c:pt idx="156690">
                  <c:v>44137.076388888891</c:v>
                </c:pt>
                <c:pt idx="156691">
                  <c:v>44137.079861111109</c:v>
                </c:pt>
                <c:pt idx="156692">
                  <c:v>44137.083333333336</c:v>
                </c:pt>
                <c:pt idx="156693">
                  <c:v>44137.086805555555</c:v>
                </c:pt>
                <c:pt idx="156694">
                  <c:v>44137.090277777781</c:v>
                </c:pt>
                <c:pt idx="156695">
                  <c:v>44137.09375</c:v>
                </c:pt>
                <c:pt idx="156696">
                  <c:v>44137.097222222219</c:v>
                </c:pt>
                <c:pt idx="156697">
                  <c:v>44137.100694444445</c:v>
                </c:pt>
                <c:pt idx="156698">
                  <c:v>44137.104166666664</c:v>
                </c:pt>
                <c:pt idx="156699">
                  <c:v>44137.107638888891</c:v>
                </c:pt>
                <c:pt idx="156700">
                  <c:v>44137.111111111109</c:v>
                </c:pt>
                <c:pt idx="156701">
                  <c:v>44137.114583333336</c:v>
                </c:pt>
                <c:pt idx="156702">
                  <c:v>44137.118055555555</c:v>
                </c:pt>
                <c:pt idx="156703">
                  <c:v>44137.121527777781</c:v>
                </c:pt>
                <c:pt idx="156704">
                  <c:v>44137.125</c:v>
                </c:pt>
                <c:pt idx="156705">
                  <c:v>44137.128472222219</c:v>
                </c:pt>
                <c:pt idx="156706">
                  <c:v>44137.131944444445</c:v>
                </c:pt>
                <c:pt idx="156707">
                  <c:v>44137.135416666664</c:v>
                </c:pt>
                <c:pt idx="156708">
                  <c:v>44137.138888888891</c:v>
                </c:pt>
                <c:pt idx="156709">
                  <c:v>44137.142361111109</c:v>
                </c:pt>
                <c:pt idx="156710">
                  <c:v>44137.145833333336</c:v>
                </c:pt>
                <c:pt idx="156711">
                  <c:v>44137.149305555555</c:v>
                </c:pt>
                <c:pt idx="156712">
                  <c:v>44137.152777777781</c:v>
                </c:pt>
                <c:pt idx="156713">
                  <c:v>44137.15625</c:v>
                </c:pt>
                <c:pt idx="156714">
                  <c:v>44137.159722222219</c:v>
                </c:pt>
                <c:pt idx="156715">
                  <c:v>44137.163194444445</c:v>
                </c:pt>
                <c:pt idx="156716">
                  <c:v>44137.166666666664</c:v>
                </c:pt>
                <c:pt idx="156717">
                  <c:v>44137.170138888891</c:v>
                </c:pt>
                <c:pt idx="156718">
                  <c:v>44137.173611111109</c:v>
                </c:pt>
                <c:pt idx="156719">
                  <c:v>44137.177083333336</c:v>
                </c:pt>
                <c:pt idx="156720">
                  <c:v>44137.180555555555</c:v>
                </c:pt>
                <c:pt idx="156721">
                  <c:v>44137.184027777781</c:v>
                </c:pt>
                <c:pt idx="156722">
                  <c:v>44137.1875</c:v>
                </c:pt>
                <c:pt idx="156723">
                  <c:v>44137.190972222219</c:v>
                </c:pt>
                <c:pt idx="156724">
                  <c:v>44137.194444444445</c:v>
                </c:pt>
                <c:pt idx="156725">
                  <c:v>44137.197916666664</c:v>
                </c:pt>
                <c:pt idx="156726">
                  <c:v>44137.201388888891</c:v>
                </c:pt>
                <c:pt idx="156727">
                  <c:v>44137.204861111109</c:v>
                </c:pt>
                <c:pt idx="156728">
                  <c:v>44137.208333333336</c:v>
                </c:pt>
                <c:pt idx="156729">
                  <c:v>44137.211805555555</c:v>
                </c:pt>
                <c:pt idx="156730">
                  <c:v>44137.215277777781</c:v>
                </c:pt>
                <c:pt idx="156731">
                  <c:v>44137.21875</c:v>
                </c:pt>
                <c:pt idx="156732">
                  <c:v>44137.222222222219</c:v>
                </c:pt>
                <c:pt idx="156733">
                  <c:v>44137.225694444445</c:v>
                </c:pt>
                <c:pt idx="156734">
                  <c:v>44137.229166666664</c:v>
                </c:pt>
                <c:pt idx="156735">
                  <c:v>44137.232638888891</c:v>
                </c:pt>
                <c:pt idx="156736">
                  <c:v>44137.236111111109</c:v>
                </c:pt>
                <c:pt idx="156737">
                  <c:v>44137.239583333336</c:v>
                </c:pt>
                <c:pt idx="156738">
                  <c:v>44137.243055555555</c:v>
                </c:pt>
                <c:pt idx="156739">
                  <c:v>44137.246527777781</c:v>
                </c:pt>
                <c:pt idx="156740">
                  <c:v>44137.25</c:v>
                </c:pt>
                <c:pt idx="156741">
                  <c:v>44137.253472222219</c:v>
                </c:pt>
                <c:pt idx="156742">
                  <c:v>44137.256944444445</c:v>
                </c:pt>
                <c:pt idx="156743">
                  <c:v>44137.260416666664</c:v>
                </c:pt>
                <c:pt idx="156744">
                  <c:v>44137.263888888891</c:v>
                </c:pt>
                <c:pt idx="156745">
                  <c:v>44137.267361111109</c:v>
                </c:pt>
                <c:pt idx="156746">
                  <c:v>44137.270833333336</c:v>
                </c:pt>
                <c:pt idx="156747">
                  <c:v>44137.274305555555</c:v>
                </c:pt>
                <c:pt idx="156748">
                  <c:v>44137.277777777781</c:v>
                </c:pt>
                <c:pt idx="156749">
                  <c:v>44137.28125</c:v>
                </c:pt>
                <c:pt idx="156750">
                  <c:v>44137.284722222219</c:v>
                </c:pt>
                <c:pt idx="156751">
                  <c:v>44137.288194444445</c:v>
                </c:pt>
                <c:pt idx="156752">
                  <c:v>44137.291666666664</c:v>
                </c:pt>
                <c:pt idx="156753">
                  <c:v>44137.295138888891</c:v>
                </c:pt>
                <c:pt idx="156754">
                  <c:v>44137.298611111109</c:v>
                </c:pt>
                <c:pt idx="156755">
                  <c:v>44137.302083333336</c:v>
                </c:pt>
                <c:pt idx="156756">
                  <c:v>44137.305555555555</c:v>
                </c:pt>
                <c:pt idx="156757">
                  <c:v>44137.309027777781</c:v>
                </c:pt>
                <c:pt idx="156758">
                  <c:v>44137.3125</c:v>
                </c:pt>
                <c:pt idx="156759">
                  <c:v>44137.315972222219</c:v>
                </c:pt>
                <c:pt idx="156760">
                  <c:v>44137.319444444445</c:v>
                </c:pt>
                <c:pt idx="156761">
                  <c:v>44137.322916666664</c:v>
                </c:pt>
                <c:pt idx="156762">
                  <c:v>44137.326388888891</c:v>
                </c:pt>
                <c:pt idx="156763">
                  <c:v>44137.329861111109</c:v>
                </c:pt>
                <c:pt idx="156764">
                  <c:v>44137.333333333336</c:v>
                </c:pt>
                <c:pt idx="156765">
                  <c:v>44137.336805555555</c:v>
                </c:pt>
                <c:pt idx="156766">
                  <c:v>44137.340277777781</c:v>
                </c:pt>
                <c:pt idx="156767">
                  <c:v>44137.34375</c:v>
                </c:pt>
                <c:pt idx="156768">
                  <c:v>44137.347222222219</c:v>
                </c:pt>
                <c:pt idx="156769">
                  <c:v>44137.350694444445</c:v>
                </c:pt>
                <c:pt idx="156770">
                  <c:v>44137.354166666664</c:v>
                </c:pt>
                <c:pt idx="156771">
                  <c:v>44137.357638888891</c:v>
                </c:pt>
                <c:pt idx="156772">
                  <c:v>44137.361111111109</c:v>
                </c:pt>
                <c:pt idx="156773">
                  <c:v>44137.364583333336</c:v>
                </c:pt>
                <c:pt idx="156774">
                  <c:v>44137.368055555555</c:v>
                </c:pt>
                <c:pt idx="156775">
                  <c:v>44137.371527777781</c:v>
                </c:pt>
                <c:pt idx="156776">
                  <c:v>44137.375</c:v>
                </c:pt>
                <c:pt idx="156777">
                  <c:v>44137.378472222219</c:v>
                </c:pt>
                <c:pt idx="156778">
                  <c:v>44137.381944444445</c:v>
                </c:pt>
                <c:pt idx="156779">
                  <c:v>44137.385416666664</c:v>
                </c:pt>
                <c:pt idx="156780">
                  <c:v>44137.388888888891</c:v>
                </c:pt>
                <c:pt idx="156781">
                  <c:v>44137.392361111109</c:v>
                </c:pt>
                <c:pt idx="156782">
                  <c:v>44137.395833333336</c:v>
                </c:pt>
                <c:pt idx="156783">
                  <c:v>44137.399305555555</c:v>
                </c:pt>
                <c:pt idx="156784">
                  <c:v>44137.402777777781</c:v>
                </c:pt>
                <c:pt idx="156785">
                  <c:v>44137.40625</c:v>
                </c:pt>
                <c:pt idx="156786">
                  <c:v>44137.409722222219</c:v>
                </c:pt>
                <c:pt idx="156787">
                  <c:v>44137.413194444445</c:v>
                </c:pt>
                <c:pt idx="156788">
                  <c:v>44137.416666666664</c:v>
                </c:pt>
                <c:pt idx="156789">
                  <c:v>44137.420138888891</c:v>
                </c:pt>
                <c:pt idx="156790">
                  <c:v>44137.423611111109</c:v>
                </c:pt>
                <c:pt idx="156791">
                  <c:v>44137.427083333336</c:v>
                </c:pt>
                <c:pt idx="156792">
                  <c:v>44137.430555555555</c:v>
                </c:pt>
                <c:pt idx="156793">
                  <c:v>44137.434027777781</c:v>
                </c:pt>
                <c:pt idx="156794">
                  <c:v>44137.4375</c:v>
                </c:pt>
                <c:pt idx="156795">
                  <c:v>44137.440972222219</c:v>
                </c:pt>
                <c:pt idx="156796">
                  <c:v>44137.444444444445</c:v>
                </c:pt>
                <c:pt idx="156797">
                  <c:v>44137.447916666664</c:v>
                </c:pt>
                <c:pt idx="156798">
                  <c:v>44137.451388888891</c:v>
                </c:pt>
                <c:pt idx="156799">
                  <c:v>44137.454861111109</c:v>
                </c:pt>
                <c:pt idx="156800">
                  <c:v>44137.458333333336</c:v>
                </c:pt>
                <c:pt idx="156801">
                  <c:v>44137.461805555555</c:v>
                </c:pt>
                <c:pt idx="156802">
                  <c:v>44137.465277777781</c:v>
                </c:pt>
                <c:pt idx="156803">
                  <c:v>44137.46875</c:v>
                </c:pt>
                <c:pt idx="156804">
                  <c:v>44137.472222222219</c:v>
                </c:pt>
                <c:pt idx="156805">
                  <c:v>44137.475694444445</c:v>
                </c:pt>
                <c:pt idx="156806">
                  <c:v>44137.479166666664</c:v>
                </c:pt>
                <c:pt idx="156807">
                  <c:v>44137.482638888891</c:v>
                </c:pt>
                <c:pt idx="156808">
                  <c:v>44137.486111111109</c:v>
                </c:pt>
                <c:pt idx="156809">
                  <c:v>44137.489583333336</c:v>
                </c:pt>
                <c:pt idx="156810">
                  <c:v>44137.493055555555</c:v>
                </c:pt>
                <c:pt idx="156811">
                  <c:v>44137.496527777781</c:v>
                </c:pt>
                <c:pt idx="156812">
                  <c:v>44137.5</c:v>
                </c:pt>
                <c:pt idx="156813">
                  <c:v>44137.503472222219</c:v>
                </c:pt>
                <c:pt idx="156814">
                  <c:v>44137.506944444445</c:v>
                </c:pt>
                <c:pt idx="156815">
                  <c:v>44137.510416666664</c:v>
                </c:pt>
                <c:pt idx="156816">
                  <c:v>44137.513888888891</c:v>
                </c:pt>
                <c:pt idx="156817">
                  <c:v>44137.517361111109</c:v>
                </c:pt>
                <c:pt idx="156818">
                  <c:v>44137.520833333336</c:v>
                </c:pt>
                <c:pt idx="156819">
                  <c:v>44137.524305555555</c:v>
                </c:pt>
                <c:pt idx="156820">
                  <c:v>44137.527777777781</c:v>
                </c:pt>
                <c:pt idx="156821">
                  <c:v>44137.53125</c:v>
                </c:pt>
                <c:pt idx="156822">
                  <c:v>44137.534722222219</c:v>
                </c:pt>
                <c:pt idx="156823">
                  <c:v>44137.538194444445</c:v>
                </c:pt>
                <c:pt idx="156824">
                  <c:v>44137.541666666664</c:v>
                </c:pt>
                <c:pt idx="156825">
                  <c:v>44137.545138888891</c:v>
                </c:pt>
                <c:pt idx="156826">
                  <c:v>44137.548611111109</c:v>
                </c:pt>
                <c:pt idx="156827">
                  <c:v>44137.552083333336</c:v>
                </c:pt>
                <c:pt idx="156828">
                  <c:v>44137.555555555555</c:v>
                </c:pt>
                <c:pt idx="156829">
                  <c:v>44137.559027777781</c:v>
                </c:pt>
                <c:pt idx="156830">
                  <c:v>44137.5625</c:v>
                </c:pt>
                <c:pt idx="156831">
                  <c:v>44137.565972222219</c:v>
                </c:pt>
                <c:pt idx="156832">
                  <c:v>44137.569444444445</c:v>
                </c:pt>
                <c:pt idx="156833">
                  <c:v>44137.572916666664</c:v>
                </c:pt>
                <c:pt idx="156834">
                  <c:v>44137.576388888891</c:v>
                </c:pt>
                <c:pt idx="156835">
                  <c:v>44137.579861111109</c:v>
                </c:pt>
                <c:pt idx="156836">
                  <c:v>44137.583333333336</c:v>
                </c:pt>
                <c:pt idx="156837">
                  <c:v>44137.586805555555</c:v>
                </c:pt>
                <c:pt idx="156838">
                  <c:v>44137.590277777781</c:v>
                </c:pt>
                <c:pt idx="156839">
                  <c:v>44137.59375</c:v>
                </c:pt>
                <c:pt idx="156840">
                  <c:v>44137.597222222219</c:v>
                </c:pt>
                <c:pt idx="156841">
                  <c:v>44137.600694444445</c:v>
                </c:pt>
                <c:pt idx="156842">
                  <c:v>44137.604166666664</c:v>
                </c:pt>
                <c:pt idx="156843">
                  <c:v>44137.607638888891</c:v>
                </c:pt>
                <c:pt idx="156844">
                  <c:v>44137.611111111109</c:v>
                </c:pt>
                <c:pt idx="156845">
                  <c:v>44137.614583333336</c:v>
                </c:pt>
                <c:pt idx="156846">
                  <c:v>44137.618055555555</c:v>
                </c:pt>
                <c:pt idx="156847">
                  <c:v>44137.621527777781</c:v>
                </c:pt>
                <c:pt idx="156848">
                  <c:v>44137.625</c:v>
                </c:pt>
                <c:pt idx="156849">
                  <c:v>44137.628472222219</c:v>
                </c:pt>
                <c:pt idx="156850">
                  <c:v>44137.631944444445</c:v>
                </c:pt>
                <c:pt idx="156851">
                  <c:v>44137.635416666664</c:v>
                </c:pt>
                <c:pt idx="156852">
                  <c:v>44137.638888888891</c:v>
                </c:pt>
                <c:pt idx="156853">
                  <c:v>44137.642361111109</c:v>
                </c:pt>
                <c:pt idx="156854">
                  <c:v>44137.645833333336</c:v>
                </c:pt>
                <c:pt idx="156855">
                  <c:v>44137.649305555555</c:v>
                </c:pt>
                <c:pt idx="156856">
                  <c:v>44137.652777777781</c:v>
                </c:pt>
                <c:pt idx="156857">
                  <c:v>44137.65625</c:v>
                </c:pt>
                <c:pt idx="156858">
                  <c:v>44137.659722222219</c:v>
                </c:pt>
                <c:pt idx="156859">
                  <c:v>44137.663194444445</c:v>
                </c:pt>
                <c:pt idx="156860">
                  <c:v>44137.666666666664</c:v>
                </c:pt>
                <c:pt idx="156861">
                  <c:v>44137.670138888891</c:v>
                </c:pt>
                <c:pt idx="156862">
                  <c:v>44137.673611111109</c:v>
                </c:pt>
                <c:pt idx="156863">
                  <c:v>44137.677083333336</c:v>
                </c:pt>
                <c:pt idx="156864">
                  <c:v>44137.680555555555</c:v>
                </c:pt>
                <c:pt idx="156865">
                  <c:v>44137.684027777781</c:v>
                </c:pt>
                <c:pt idx="156866">
                  <c:v>44137.6875</c:v>
                </c:pt>
                <c:pt idx="156867">
                  <c:v>44137.690972222219</c:v>
                </c:pt>
                <c:pt idx="156868">
                  <c:v>44137.694444444445</c:v>
                </c:pt>
                <c:pt idx="156869">
                  <c:v>44137.697916666664</c:v>
                </c:pt>
                <c:pt idx="156870">
                  <c:v>44137.701388888891</c:v>
                </c:pt>
                <c:pt idx="156871">
                  <c:v>44137.704861111109</c:v>
                </c:pt>
                <c:pt idx="156872">
                  <c:v>44137.708333333336</c:v>
                </c:pt>
                <c:pt idx="156873">
                  <c:v>44137.711805555555</c:v>
                </c:pt>
                <c:pt idx="156874">
                  <c:v>44137.715277777781</c:v>
                </c:pt>
                <c:pt idx="156875">
                  <c:v>44137.71875</c:v>
                </c:pt>
                <c:pt idx="156876">
                  <c:v>44137.722222222219</c:v>
                </c:pt>
                <c:pt idx="156877">
                  <c:v>44137.725694444445</c:v>
                </c:pt>
                <c:pt idx="156878">
                  <c:v>44137.729166666664</c:v>
                </c:pt>
                <c:pt idx="156879">
                  <c:v>44137.732638888891</c:v>
                </c:pt>
                <c:pt idx="156880">
                  <c:v>44137.736111111109</c:v>
                </c:pt>
                <c:pt idx="156881">
                  <c:v>44137.739583333336</c:v>
                </c:pt>
                <c:pt idx="156882">
                  <c:v>44137.743055555555</c:v>
                </c:pt>
                <c:pt idx="156883">
                  <c:v>44137.746527777781</c:v>
                </c:pt>
                <c:pt idx="156884">
                  <c:v>44137.75</c:v>
                </c:pt>
                <c:pt idx="156885">
                  <c:v>44137.753472222219</c:v>
                </c:pt>
                <c:pt idx="156886">
                  <c:v>44137.756944444445</c:v>
                </c:pt>
                <c:pt idx="156887">
                  <c:v>44137.760416666664</c:v>
                </c:pt>
                <c:pt idx="156888">
                  <c:v>44137.763888888891</c:v>
                </c:pt>
                <c:pt idx="156889">
                  <c:v>44137.767361111109</c:v>
                </c:pt>
                <c:pt idx="156890">
                  <c:v>44137.770833333336</c:v>
                </c:pt>
                <c:pt idx="156891">
                  <c:v>44137.774305555555</c:v>
                </c:pt>
                <c:pt idx="156892">
                  <c:v>44137.777777777781</c:v>
                </c:pt>
                <c:pt idx="156893">
                  <c:v>44137.78125</c:v>
                </c:pt>
                <c:pt idx="156894">
                  <c:v>44137.784722222219</c:v>
                </c:pt>
                <c:pt idx="156895">
                  <c:v>44137.788194444445</c:v>
                </c:pt>
                <c:pt idx="156896">
                  <c:v>44137.791666666664</c:v>
                </c:pt>
                <c:pt idx="156897">
                  <c:v>44137.795138888891</c:v>
                </c:pt>
                <c:pt idx="156898">
                  <c:v>44137.798611111109</c:v>
                </c:pt>
                <c:pt idx="156899">
                  <c:v>44137.802083333336</c:v>
                </c:pt>
                <c:pt idx="156900">
                  <c:v>44137.805555555555</c:v>
                </c:pt>
                <c:pt idx="156901">
                  <c:v>44137.809027777781</c:v>
                </c:pt>
                <c:pt idx="156902">
                  <c:v>44137.8125</c:v>
                </c:pt>
                <c:pt idx="156903">
                  <c:v>44137.815972222219</c:v>
                </c:pt>
                <c:pt idx="156904">
                  <c:v>44137.819444444445</c:v>
                </c:pt>
                <c:pt idx="156905">
                  <c:v>44137.822916666664</c:v>
                </c:pt>
                <c:pt idx="156906">
                  <c:v>44137.826388888891</c:v>
                </c:pt>
                <c:pt idx="156907">
                  <c:v>44137.829861111109</c:v>
                </c:pt>
                <c:pt idx="156908">
                  <c:v>44137.833333333336</c:v>
                </c:pt>
                <c:pt idx="156909">
                  <c:v>44137.836805555555</c:v>
                </c:pt>
                <c:pt idx="156910">
                  <c:v>44137.840277777781</c:v>
                </c:pt>
                <c:pt idx="156911">
                  <c:v>44137.84375</c:v>
                </c:pt>
                <c:pt idx="156912">
                  <c:v>44137.847222222219</c:v>
                </c:pt>
                <c:pt idx="156913">
                  <c:v>44137.850694444445</c:v>
                </c:pt>
                <c:pt idx="156914">
                  <c:v>44137.854166666664</c:v>
                </c:pt>
                <c:pt idx="156915">
                  <c:v>44137.8576